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91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/Users/mnewsman/Desktop/"/>
    </mc:Choice>
  </mc:AlternateContent>
  <xr:revisionPtr revIDLastSave="0" documentId="8_{3305FB86-D002-7A4A-97F1-D58C40FE26E6}" xr6:coauthVersionLast="47" xr6:coauthVersionMax="47" xr10:uidLastSave="{00000000-0000-0000-0000-000000000000}"/>
  <bookViews>
    <workbookView xWindow="35700" yWindow="500" windowWidth="28800" windowHeight="15960" xr2:uid="{00000000-000D-0000-FFFF-FFFF00000000}"/>
  </bookViews>
  <sheets>
    <sheet name="Toplines and Crosstabs" sheetId="1" r:id="rId1"/>
    <sheet name="Sample Summary" sheetId="2" r:id="rId2"/>
  </sheets>
  <definedNames>
    <definedName name="Analysis_Name" localSheetId="1">'Sample Summary'!$A$1</definedName>
    <definedName name="Analysis_Name">'Toplines and Crosstabs'!$A$1</definedName>
    <definedName name="Crosstab_Description" localSheetId="1">'Sample Summary'!#REF!</definedName>
    <definedName name="Crosstab_Description">'Toplines and Crosstabs'!#REF!</definedName>
    <definedName name="FilterInfoRange" localSheetId="1">'Sample Summary'!#REF!</definedName>
    <definedName name="FilterInfoRange">'Toplines and Crosstabs'!#REF!</definedName>
    <definedName name="Heading_Begin" localSheetId="1">'Sample Summary'!$A$7</definedName>
    <definedName name="Heading_Begin">'Toplines and Crosstabs'!$A$5</definedName>
    <definedName name="InfoRange" localSheetId="1">'Sample Summary'!$A$6</definedName>
    <definedName name="InfoRange">'Toplines and Crosstabs'!$A$4</definedName>
    <definedName name="_xlnm.Print_Titles" localSheetId="1">'Sample Summary'!$7:$9</definedName>
    <definedName name="_xlnm.Print_Titles" localSheetId="0">'Toplines and Crosstabs'!$5:$9</definedName>
    <definedName name="RebasingInfo" localSheetId="1">'Sample Summary'!#REF!</definedName>
    <definedName name="RebasingInfo">'Toplines and Crosstabs'!#REF!</definedName>
  </definedNames>
  <calcPr calcId="125725"/>
</workbook>
</file>

<file path=xl/sharedStrings.xml><?xml version="1.0" encoding="utf-8"?>
<sst xmlns="http://schemas.openxmlformats.org/spreadsheetml/2006/main" count="270" uniqueCount="83">
  <si>
    <t>Region</t>
  </si>
  <si>
    <t>Total</t>
  </si>
  <si>
    <t>Supporter of Donald Trump</t>
  </si>
  <si>
    <t>Supporter of the Republican Party</t>
  </si>
  <si>
    <t>Neither</t>
  </si>
  <si>
    <t>Male</t>
  </si>
  <si>
    <t>Female</t>
  </si>
  <si>
    <t>Maricopa</t>
  </si>
  <si>
    <t>Pima</t>
  </si>
  <si>
    <t>Rural</t>
  </si>
  <si>
    <t>18-54</t>
  </si>
  <si>
    <t>55+</t>
  </si>
  <si>
    <t>Republican</t>
  </si>
  <si>
    <t>Democrat</t>
  </si>
  <si>
    <t>Independent</t>
  </si>
  <si>
    <t>White, Non-Hispanic</t>
  </si>
  <si>
    <t>Hispanic/Latino</t>
  </si>
  <si>
    <t>Other</t>
  </si>
  <si>
    <t>Less than $50k</t>
  </si>
  <si>
    <t>$50k to $100k</t>
  </si>
  <si>
    <t>More than $100k</t>
  </si>
  <si>
    <t>Column %</t>
  </si>
  <si>
    <t xml:space="preserve"> (&amp; others)</t>
  </si>
  <si>
    <t>How much have you seen, read, or heard about the FBI conducting a search warrant on former President Donald Trump’s Mar-a-Lago resort in Florida?</t>
  </si>
  <si>
    <t>Sample Size</t>
  </si>
  <si>
    <t>A lot</t>
  </si>
  <si>
    <t>Same</t>
  </si>
  <si>
    <t>Not Much</t>
  </si>
  <si>
    <t>Nothing at all</t>
  </si>
  <si>
    <t>Do you think that this conducted search warrant on former President Donald Trump’s Mar-a-Lago resort is primarily due to…</t>
  </si>
  <si>
    <t>Evidence he committed a crime</t>
  </si>
  <si>
    <t>Motivation to damage his political career</t>
  </si>
  <si>
    <t>No Opinion/Unsure</t>
  </si>
  <si>
    <t>Do you approve or disapprove of the FBI’s decision to conduct a search warrant on former President Donald Trump’s Mar-a-Lago resort in Florida?</t>
  </si>
  <si>
    <t>Strongly approve</t>
  </si>
  <si>
    <t>Somewhat approve</t>
  </si>
  <si>
    <t>Somewhat disapprove</t>
  </si>
  <si>
    <t>Strongly disapprove</t>
  </si>
  <si>
    <t>No opinion/Unsure</t>
  </si>
  <si>
    <t>Gender</t>
  </si>
  <si>
    <t>Age</t>
  </si>
  <si>
    <t>Party</t>
  </si>
  <si>
    <t>Ethnicity</t>
  </si>
  <si>
    <t>HHI</t>
  </si>
  <si>
    <t>Supporter of Trump vs. Supporter of GOP</t>
  </si>
  <si>
    <t>Other Counties</t>
  </si>
  <si>
    <t>Arizona Public Opinion Pulse (AZPOP) - Sample Summary</t>
  </si>
  <si>
    <t>Weight Variable = Arizona Likely Voters</t>
  </si>
  <si>
    <t>Survey Conducted on September 6th - September 9th, 2022</t>
  </si>
  <si>
    <t>654 Arizona Likely Voters with a MoE +/- 3.83% , Online Opt-In Panel Survey</t>
  </si>
  <si>
    <t>*Totals may not sum 100% due to rounding</t>
  </si>
  <si>
    <t>18 to 34</t>
  </si>
  <si>
    <t>35 to 44</t>
  </si>
  <si>
    <t>45 to 54</t>
  </si>
  <si>
    <t>55 to 64</t>
  </si>
  <si>
    <t>65 or older</t>
  </si>
  <si>
    <t>Educational Attainment</t>
  </si>
  <si>
    <t>HS or Less</t>
  </si>
  <si>
    <t>Some College</t>
  </si>
  <si>
    <t>College Grad</t>
  </si>
  <si>
    <t>Post-Grad</t>
  </si>
  <si>
    <t>Arizona Public Opinion Pulse (AZPOP) - Mar-a-Lago</t>
  </si>
  <si>
    <t>Population Density</t>
  </si>
  <si>
    <t>Do you have children?</t>
  </si>
  <si>
    <t>Arizona Tenure</t>
  </si>
  <si>
    <t xml:space="preserve">FOX News Channel </t>
  </si>
  <si>
    <t>CNN</t>
  </si>
  <si>
    <t>Local TV (e.g. ABC15, FOX10 Phoenix, etc.)</t>
  </si>
  <si>
    <t>Urban</t>
  </si>
  <si>
    <t>Suburban</t>
  </si>
  <si>
    <t>Yes, I have children under the age of 18</t>
  </si>
  <si>
    <t>Yes, I have children, but they are all at least 18 years old</t>
  </si>
  <si>
    <t>No, I do not have children</t>
  </si>
  <si>
    <t>Less than 5 years</t>
  </si>
  <si>
    <t>5-10 years</t>
  </si>
  <si>
    <t>11-20 years</t>
  </si>
  <si>
    <t>More than 20 years</t>
  </si>
  <si>
    <t>Arizona Native</t>
  </si>
  <si>
    <t>Daily</t>
  </si>
  <si>
    <t>A few times a week</t>
  </si>
  <si>
    <t>A few times a month</t>
  </si>
  <si>
    <t>Less frequently</t>
  </si>
  <si>
    <t>I do not use this platform to consume new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7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9"/>
      <name val="Arial"/>
      <family val="2"/>
      <charset val="204"/>
    </font>
    <font>
      <sz val="8"/>
      <name val="Arial"/>
      <family val="2"/>
    </font>
    <font>
      <sz val="8"/>
      <name val="Verdana"/>
      <family val="2"/>
    </font>
    <font>
      <b/>
      <sz val="8"/>
      <name val="Arial"/>
      <family val="2"/>
    </font>
    <font>
      <b/>
      <sz val="8"/>
      <color rgb="FF333333"/>
      <name val="Arial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sz val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  <fill>
      <patternFill patternType="solid">
        <fgColor rgb="FFFFFFFF"/>
        <bgColor rgb="FF000000"/>
      </patternFill>
    </fill>
  </fills>
  <borders count="32"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/>
      <right/>
      <top/>
      <bottom style="thin">
        <color indexed="9"/>
      </bottom>
      <diagonal/>
    </border>
    <border diagonalDown="1">
      <left style="thin">
        <color indexed="9"/>
      </left>
      <right/>
      <top/>
      <bottom style="thin">
        <color indexed="9"/>
      </bottom>
      <diagonal/>
    </border>
    <border diagonalDown="1">
      <left/>
      <right style="thin">
        <color indexed="9"/>
      </right>
      <top/>
      <bottom style="thin">
        <color indexed="9"/>
      </bottom>
      <diagonal/>
    </border>
    <border diagonalDown="1">
      <left/>
      <right/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/>
      <top style="thin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 diagonalDown="1">
      <left style="thin">
        <color indexed="9"/>
      </left>
      <right/>
      <top style="medium">
        <color rgb="FFFFFFFF"/>
      </top>
      <bottom/>
      <diagonal/>
    </border>
    <border diagonalDown="1">
      <left/>
      <right/>
      <top style="medium">
        <color rgb="FFFFFFFF"/>
      </top>
      <bottom/>
      <diagonal/>
    </border>
    <border diagonalDown="1">
      <left/>
      <right style="thin">
        <color rgb="FFFFFFFF"/>
      </right>
      <top style="medium">
        <color rgb="FFFFFFFF"/>
      </top>
      <bottom/>
      <diagonal/>
    </border>
    <border diagonalDown="1">
      <left style="thin">
        <color indexed="9"/>
      </left>
      <right/>
      <top style="medium">
        <color rgb="FFFFFFFF"/>
      </top>
      <bottom style="thin">
        <color indexed="9"/>
      </bottom>
      <diagonal/>
    </border>
    <border diagonalDown="1">
      <left/>
      <right/>
      <top style="medium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medium">
        <color rgb="FFFFFFFF"/>
      </top>
      <bottom style="thin">
        <color indexed="9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 diagonalDown="1">
      <left style="medium">
        <color indexed="9"/>
      </left>
      <right/>
      <top style="thin">
        <color rgb="FFFFFFFF"/>
      </top>
      <bottom style="thin">
        <color indexed="9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 style="thin">
        <color rgb="FFFFFFFF"/>
      </left>
      <right/>
      <top style="thin">
        <color indexed="9"/>
      </top>
      <bottom style="thin">
        <color rgb="FFFFFFFF"/>
      </bottom>
      <diagonal/>
    </border>
    <border>
      <left/>
      <right/>
      <top style="thin">
        <color indexed="9"/>
      </top>
      <bottom style="thin">
        <color rgb="FFFFFFFF"/>
      </bottom>
      <diagonal/>
    </border>
    <border>
      <left/>
      <right style="thin">
        <color rgb="FFFFFFFF"/>
      </right>
      <top style="thin">
        <color indexed="9"/>
      </top>
      <bottom style="thin">
        <color rgb="FFFFFFFF"/>
      </bottom>
      <diagonal/>
    </border>
    <border>
      <left style="medium">
        <color rgb="FFFFFFFF"/>
      </left>
      <right/>
      <top/>
      <bottom/>
      <diagonal/>
    </border>
    <border diagonalDown="1">
      <left style="thin">
        <color rgb="FFFFFFFF"/>
      </left>
      <right style="medium">
        <color rgb="FFFFFFFF"/>
      </right>
      <top style="medium">
        <color rgb="FFFFFFFF"/>
      </top>
      <bottom style="thin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/>
      <diagonal/>
    </border>
    <border diagonalDown="1">
      <left style="thin">
        <color indexed="9"/>
      </left>
      <right style="medium">
        <color indexed="9"/>
      </right>
      <top/>
      <bottom style="thin">
        <color indexed="9"/>
      </bottom>
      <diagonal/>
    </border>
    <border diagonalDown="1">
      <left/>
      <right style="medium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medium">
        <color rgb="FFFFFFFF"/>
      </bottom>
      <diagonal/>
    </border>
  </borders>
  <cellStyleXfs count="18">
    <xf numFmtId="0" fontId="0" fillId="0" borderId="0"/>
    <xf numFmtId="49" fontId="2" fillId="0" borderId="0"/>
    <xf numFmtId="0" fontId="6" fillId="2" borderId="0">
      <alignment horizontal="center"/>
    </xf>
    <xf numFmtId="0" fontId="9" fillId="3" borderId="1">
      <alignment horizontal="center"/>
    </xf>
    <xf numFmtId="0" fontId="9" fillId="3" borderId="1">
      <alignment horizontal="center"/>
    </xf>
    <xf numFmtId="0" fontId="9" fillId="3" borderId="1">
      <alignment horizontal="right"/>
    </xf>
    <xf numFmtId="0" fontId="11" fillId="3" borderId="1"/>
    <xf numFmtId="0" fontId="12" fillId="4" borderId="1">
      <alignment horizontal="right"/>
    </xf>
    <xf numFmtId="0" fontId="14" fillId="4" borderId="1">
      <alignment horizontal="right"/>
    </xf>
    <xf numFmtId="0" fontId="15" fillId="4" borderId="1">
      <alignment horizontal="right"/>
    </xf>
    <xf numFmtId="0" fontId="5" fillId="5" borderId="11">
      <alignment horizontal="right"/>
    </xf>
    <xf numFmtId="0" fontId="3" fillId="0" borderId="0"/>
    <xf numFmtId="0" fontId="8" fillId="3" borderId="1">
      <alignment horizontal="center"/>
    </xf>
    <xf numFmtId="0" fontId="8" fillId="3" borderId="1">
      <alignment horizontal="right"/>
    </xf>
    <xf numFmtId="0" fontId="10" fillId="3" borderId="1"/>
    <xf numFmtId="0" fontId="1" fillId="4" borderId="1">
      <alignment horizontal="right"/>
    </xf>
    <xf numFmtId="0" fontId="13" fillId="4" borderId="1">
      <alignment horizontal="right"/>
    </xf>
    <xf numFmtId="0" fontId="7" fillId="4" borderId="1">
      <alignment horizontal="right"/>
    </xf>
  </cellStyleXfs>
  <cellXfs count="66">
    <xf numFmtId="0" fontId="0" fillId="0" borderId="0" xfId="0"/>
    <xf numFmtId="2" fontId="1" fillId="0" borderId="0" xfId="0" applyNumberFormat="1" applyFont="1"/>
    <xf numFmtId="0" fontId="9" fillId="3" borderId="2" xfId="4" applyBorder="1">
      <alignment horizontal="center"/>
    </xf>
    <xf numFmtId="0" fontId="9" fillId="3" borderId="3" xfId="5" applyBorder="1">
      <alignment horizontal="right"/>
    </xf>
    <xf numFmtId="0" fontId="9" fillId="3" borderId="10" xfId="5" applyBorder="1">
      <alignment horizontal="right"/>
    </xf>
    <xf numFmtId="0" fontId="11" fillId="3" borderId="7" xfId="6" applyBorder="1"/>
    <xf numFmtId="0" fontId="11" fillId="3" borderId="8" xfId="6" applyBorder="1"/>
    <xf numFmtId="0" fontId="11" fillId="3" borderId="9" xfId="6" applyBorder="1"/>
    <xf numFmtId="3" fontId="14" fillId="4" borderId="2" xfId="8" applyNumberFormat="1" applyBorder="1">
      <alignment horizontal="right"/>
    </xf>
    <xf numFmtId="9" fontId="14" fillId="4" borderId="2" xfId="8" applyNumberFormat="1" applyBorder="1">
      <alignment horizontal="right"/>
    </xf>
    <xf numFmtId="0" fontId="0" fillId="0" borderId="0" xfId="0" applyAlignment="1">
      <alignment wrapText="1"/>
    </xf>
    <xf numFmtId="9" fontId="14" fillId="4" borderId="18" xfId="8" applyNumberFormat="1" applyBorder="1">
      <alignment horizontal="right"/>
    </xf>
    <xf numFmtId="0" fontId="11" fillId="3" borderId="19" xfId="6" applyBorder="1" applyAlignment="1">
      <alignment wrapText="1"/>
    </xf>
    <xf numFmtId="0" fontId="12" fillId="4" borderId="20" xfId="7" applyBorder="1" applyAlignment="1">
      <alignment horizontal="right" wrapText="1"/>
    </xf>
    <xf numFmtId="0" fontId="15" fillId="4" borderId="20" xfId="9" applyBorder="1" applyAlignment="1">
      <alignment horizontal="right" wrapText="1"/>
    </xf>
    <xf numFmtId="0" fontId="15" fillId="4" borderId="21" xfId="9" applyBorder="1" applyAlignment="1">
      <alignment horizontal="right" wrapText="1"/>
    </xf>
    <xf numFmtId="0" fontId="8" fillId="3" borderId="2" xfId="4" applyFont="1" applyBorder="1">
      <alignment horizontal="center"/>
    </xf>
    <xf numFmtId="49" fontId="2" fillId="0" borderId="0" xfId="11" applyNumberFormat="1" applyFont="1" applyAlignment="1">
      <alignment wrapText="1"/>
    </xf>
    <xf numFmtId="2" fontId="1" fillId="0" borderId="0" xfId="11" applyNumberFormat="1" applyFont="1"/>
    <xf numFmtId="0" fontId="3" fillId="0" borderId="0" xfId="11" applyAlignment="1">
      <alignment wrapText="1"/>
    </xf>
    <xf numFmtId="2" fontId="4" fillId="0" borderId="0" xfId="11" applyNumberFormat="1" applyFont="1" applyAlignment="1">
      <alignment wrapText="1"/>
    </xf>
    <xf numFmtId="0" fontId="1" fillId="0" borderId="0" xfId="11" applyFont="1" applyAlignment="1">
      <alignment wrapText="1"/>
    </xf>
    <xf numFmtId="0" fontId="16" fillId="6" borderId="25" xfId="11" applyFont="1" applyFill="1" applyBorder="1" applyAlignment="1">
      <alignment horizontal="left" wrapText="1"/>
    </xf>
    <xf numFmtId="0" fontId="8" fillId="3" borderId="26" xfId="12" applyBorder="1">
      <alignment horizontal="center"/>
    </xf>
    <xf numFmtId="0" fontId="3" fillId="0" borderId="0" xfId="11"/>
    <xf numFmtId="0" fontId="16" fillId="6" borderId="25" xfId="11" applyFont="1" applyFill="1" applyBorder="1"/>
    <xf numFmtId="0" fontId="8" fillId="3" borderId="27" xfId="13" applyBorder="1">
      <alignment horizontal="right"/>
    </xf>
    <xf numFmtId="0" fontId="16" fillId="6" borderId="25" xfId="11" applyFont="1" applyFill="1" applyBorder="1" applyAlignment="1">
      <alignment wrapText="1"/>
    </xf>
    <xf numFmtId="0" fontId="8" fillId="3" borderId="28" xfId="13" applyBorder="1">
      <alignment horizontal="right"/>
    </xf>
    <xf numFmtId="0" fontId="10" fillId="3" borderId="19" xfId="14" applyBorder="1"/>
    <xf numFmtId="0" fontId="10" fillId="3" borderId="29" xfId="14" applyBorder="1"/>
    <xf numFmtId="0" fontId="1" fillId="4" borderId="20" xfId="15" applyBorder="1">
      <alignment horizontal="right"/>
    </xf>
    <xf numFmtId="3" fontId="13" fillId="4" borderId="30" xfId="16" applyNumberFormat="1" applyBorder="1">
      <alignment horizontal="right"/>
    </xf>
    <xf numFmtId="0" fontId="7" fillId="4" borderId="20" xfId="17" applyBorder="1">
      <alignment horizontal="right"/>
    </xf>
    <xf numFmtId="9" fontId="13" fillId="4" borderId="30" xfId="16" applyNumberFormat="1" applyBorder="1">
      <alignment horizontal="right"/>
    </xf>
    <xf numFmtId="0" fontId="7" fillId="4" borderId="21" xfId="17" applyBorder="1">
      <alignment horizontal="right"/>
    </xf>
    <xf numFmtId="9" fontId="13" fillId="4" borderId="31" xfId="16" applyNumberFormat="1" applyBorder="1">
      <alignment horizontal="right"/>
    </xf>
    <xf numFmtId="0" fontId="8" fillId="3" borderId="2" xfId="12" applyBorder="1">
      <alignment horizontal="center"/>
    </xf>
    <xf numFmtId="0" fontId="8" fillId="3" borderId="3" xfId="13" applyBorder="1">
      <alignment horizontal="right"/>
    </xf>
    <xf numFmtId="0" fontId="8" fillId="3" borderId="10" xfId="13" applyBorder="1">
      <alignment horizontal="right"/>
    </xf>
    <xf numFmtId="0" fontId="10" fillId="3" borderId="8" xfId="14" applyBorder="1"/>
    <xf numFmtId="0" fontId="10" fillId="3" borderId="7" xfId="14" applyBorder="1"/>
    <xf numFmtId="0" fontId="10" fillId="3" borderId="9" xfId="14" applyBorder="1"/>
    <xf numFmtId="3" fontId="13" fillId="4" borderId="2" xfId="16" applyNumberFormat="1" applyBorder="1">
      <alignment horizontal="right"/>
    </xf>
    <xf numFmtId="9" fontId="13" fillId="4" borderId="2" xfId="16" applyNumberFormat="1" applyBorder="1">
      <alignment horizontal="right"/>
    </xf>
    <xf numFmtId="9" fontId="13" fillId="4" borderId="18" xfId="16" applyNumberFormat="1" applyBorder="1">
      <alignment horizontal="right"/>
    </xf>
    <xf numFmtId="0" fontId="8" fillId="3" borderId="12" xfId="3" applyFont="1" applyBorder="1">
      <alignment horizontal="center"/>
    </xf>
    <xf numFmtId="0" fontId="8" fillId="3" borderId="13" xfId="3" applyFont="1" applyBorder="1">
      <alignment horizontal="center"/>
    </xf>
    <xf numFmtId="0" fontId="8" fillId="3" borderId="14" xfId="3" applyFont="1" applyBorder="1">
      <alignment horizontal="center"/>
    </xf>
    <xf numFmtId="0" fontId="8" fillId="3" borderId="5" xfId="3" applyFont="1" applyBorder="1">
      <alignment horizontal="center"/>
    </xf>
    <xf numFmtId="0" fontId="8" fillId="3" borderId="4" xfId="3" applyFont="1" applyBorder="1">
      <alignment horizontal="center"/>
    </xf>
    <xf numFmtId="0" fontId="8" fillId="3" borderId="6" xfId="3" applyFont="1" applyBorder="1">
      <alignment horizontal="center"/>
    </xf>
    <xf numFmtId="0" fontId="9" fillId="3" borderId="13" xfId="3" applyBorder="1">
      <alignment horizontal="center"/>
    </xf>
    <xf numFmtId="0" fontId="9" fillId="3" borderId="14" xfId="3" applyBorder="1">
      <alignment horizontal="center"/>
    </xf>
    <xf numFmtId="0" fontId="9" fillId="3" borderId="5" xfId="3" applyBorder="1">
      <alignment horizontal="center"/>
    </xf>
    <xf numFmtId="0" fontId="9" fillId="3" borderId="4" xfId="3" applyBorder="1">
      <alignment horizontal="center"/>
    </xf>
    <xf numFmtId="0" fontId="9" fillId="3" borderId="6" xfId="3" applyBorder="1">
      <alignment horizontal="center"/>
    </xf>
    <xf numFmtId="0" fontId="8" fillId="3" borderId="15" xfId="3" applyFont="1" applyBorder="1">
      <alignment horizontal="center"/>
    </xf>
    <xf numFmtId="0" fontId="9" fillId="3" borderId="16" xfId="3" applyBorder="1">
      <alignment horizontal="center"/>
    </xf>
    <xf numFmtId="0" fontId="9" fillId="3" borderId="17" xfId="3" applyBorder="1">
      <alignment horizontal="center"/>
    </xf>
    <xf numFmtId="0" fontId="9" fillId="3" borderId="3" xfId="4" applyBorder="1">
      <alignment horizontal="center"/>
    </xf>
    <xf numFmtId="0" fontId="9" fillId="3" borderId="10" xfId="4" applyBorder="1">
      <alignment horizontal="center"/>
    </xf>
    <xf numFmtId="0" fontId="8" fillId="3" borderId="22" xfId="4" applyFont="1" applyBorder="1" applyAlignment="1">
      <alignment horizontal="center"/>
    </xf>
    <xf numFmtId="0" fontId="8" fillId="3" borderId="23" xfId="4" applyFont="1" applyBorder="1" applyAlignment="1">
      <alignment horizontal="center"/>
    </xf>
    <xf numFmtId="0" fontId="8" fillId="3" borderId="24" xfId="4" applyFont="1" applyBorder="1" applyAlignment="1">
      <alignment horizontal="center"/>
    </xf>
    <xf numFmtId="0" fontId="9" fillId="3" borderId="12" xfId="3" applyBorder="1">
      <alignment horizontal="center"/>
    </xf>
  </cellXfs>
  <cellStyles count="18">
    <cellStyle name="AnalysisName" xfId="1" xr:uid="{00000000-0005-0000-0000-000000000000}"/>
    <cellStyle name="ColumnHead" xfId="4" xr:uid="{00000000-0005-0000-0000-000005000000}"/>
    <cellStyle name="ColumnHead 2" xfId="12" xr:uid="{98E6715A-3861-4D41-A863-B2EE0113DE09}"/>
    <cellStyle name="ColumnLeaf" xfId="5" xr:uid="{00000000-0005-0000-0000-000006000000}"/>
    <cellStyle name="ColumnLeaf 2" xfId="13" xr:uid="{57CDB0D6-BA16-FE43-804F-42C91841B753}"/>
    <cellStyle name="ColumnSection" xfId="3" xr:uid="{00000000-0005-0000-0000-000004000000}"/>
    <cellStyle name="Empty" xfId="2" xr:uid="{00000000-0005-0000-0000-000003000000}"/>
    <cellStyle name="Normal" xfId="0" builtinId="0"/>
    <cellStyle name="Normal 2" xfId="11" xr:uid="{9FFF4E64-814E-AB4C-9955-100D63717EBB}"/>
    <cellStyle name="RowCalc" xfId="7" xr:uid="{00000000-0005-0000-0000-000008000000}"/>
    <cellStyle name="RowCalc 2" xfId="15" xr:uid="{0A72F197-89A5-3546-B4C1-ACFBCCD530D9}"/>
    <cellStyle name="RowSection" xfId="6" xr:uid="{00000000-0005-0000-0000-000007000000}"/>
    <cellStyle name="RowSection 2" xfId="14" xr:uid="{AC745993-8E93-B043-B9F7-60C5ECC85555}"/>
    <cellStyle name="RowValueLeaf" xfId="9" xr:uid="{00000000-0005-0000-0000-00000A000000}"/>
    <cellStyle name="RowValueLeaf 2" xfId="17" xr:uid="{5FCA65DB-56D3-0A40-B29D-8E2498C5FDAA}"/>
    <cellStyle name="Table" xfId="10" xr:uid="{00000000-0005-0000-0000-00000B000000}"/>
    <cellStyle name="ValueInsignificant" xfId="8" xr:uid="{00000000-0005-0000-0000-000009000000}"/>
    <cellStyle name="ValueInsignificant 2" xfId="16" xr:uid="{94A7041D-403F-0B49-BE1D-BE4EA87FB0C8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65100</xdr:rowOff>
    </xdr:from>
    <xdr:to>
      <xdr:col>0</xdr:col>
      <xdr:colOff>3015192</xdr:colOff>
      <xdr:row>5</xdr:row>
      <xdr:rowOff>76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E337D3A-2CD0-A748-B5B2-466C64F8EF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65100"/>
          <a:ext cx="3015192" cy="7112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65100</xdr:rowOff>
    </xdr:from>
    <xdr:to>
      <xdr:col>0</xdr:col>
      <xdr:colOff>3015192</xdr:colOff>
      <xdr:row>5</xdr:row>
      <xdr:rowOff>1016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C3B97C8-A4D9-2147-BDA8-12E90E782B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65100"/>
          <a:ext cx="3015192" cy="7112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M29"/>
  <sheetViews>
    <sheetView showGridLines="0" tabSelected="1" workbookViewId="0">
      <pane xSplit="1" ySplit="9" topLeftCell="B10" activePane="bottomRight" state="frozen"/>
      <selection pane="topRight"/>
      <selection pane="bottomLeft"/>
      <selection pane="bottomRight" activeCell="BH1" sqref="BH1:BM1048576"/>
    </sheetView>
  </sheetViews>
  <sheetFormatPr baseColWidth="10" defaultColWidth="8.83203125" defaultRowHeight="13" x14ac:dyDescent="0.15"/>
  <cols>
    <col min="1" max="1" width="96.6640625" customWidth="1"/>
    <col min="2" max="27" width="8.83203125" customWidth="1"/>
  </cols>
  <sheetData>
    <row r="1" spans="1:65" s="1" customFormat="1" ht="14" x14ac:dyDescent="0.15">
      <c r="A1" s="17" t="s">
        <v>61</v>
      </c>
    </row>
    <row r="2" spans="1:65" s="1" customFormat="1" x14ac:dyDescent="0.15">
      <c r="A2" s="19"/>
    </row>
    <row r="3" spans="1:65" s="1" customFormat="1" ht="12" x14ac:dyDescent="0.15">
      <c r="A3" s="20"/>
    </row>
    <row r="4" spans="1:65" s="1" customFormat="1" ht="12" thickBot="1" x14ac:dyDescent="0.2">
      <c r="A4" s="21"/>
    </row>
    <row r="5" spans="1:65" x14ac:dyDescent="0.15">
      <c r="A5" s="21"/>
      <c r="B5" s="46" t="s">
        <v>39</v>
      </c>
      <c r="C5" s="52"/>
      <c r="D5" s="53"/>
      <c r="E5" s="65" t="s">
        <v>0</v>
      </c>
      <c r="F5" s="52"/>
      <c r="G5" s="52"/>
      <c r="H5" s="53"/>
      <c r="I5" s="46" t="s">
        <v>40</v>
      </c>
      <c r="J5" s="52"/>
      <c r="K5" s="53"/>
      <c r="L5" s="46" t="s">
        <v>41</v>
      </c>
      <c r="M5" s="52"/>
      <c r="N5" s="52"/>
      <c r="O5" s="53"/>
      <c r="P5" s="46" t="s">
        <v>42</v>
      </c>
      <c r="Q5" s="52"/>
      <c r="R5" s="52"/>
      <c r="S5" s="53"/>
      <c r="T5" s="46" t="s">
        <v>43</v>
      </c>
      <c r="U5" s="52"/>
      <c r="V5" s="52"/>
      <c r="W5" s="53"/>
      <c r="X5" s="57" t="s">
        <v>44</v>
      </c>
      <c r="Y5" s="58"/>
      <c r="Z5" s="58"/>
      <c r="AA5" s="59"/>
      <c r="AB5" s="46" t="s">
        <v>62</v>
      </c>
      <c r="AC5" s="47"/>
      <c r="AD5" s="47"/>
      <c r="AE5" s="48"/>
      <c r="AF5" s="46" t="s">
        <v>63</v>
      </c>
      <c r="AG5" s="47"/>
      <c r="AH5" s="47"/>
      <c r="AI5" s="48"/>
      <c r="AJ5" s="46" t="s">
        <v>64</v>
      </c>
      <c r="AK5" s="47"/>
      <c r="AL5" s="47"/>
      <c r="AM5" s="47"/>
      <c r="AN5" s="47"/>
      <c r="AO5" s="48"/>
      <c r="AP5" s="46" t="s">
        <v>65</v>
      </c>
      <c r="AQ5" s="47"/>
      <c r="AR5" s="47"/>
      <c r="AS5" s="47"/>
      <c r="AT5" s="47"/>
      <c r="AU5" s="48"/>
      <c r="AV5" s="46" t="s">
        <v>66</v>
      </c>
      <c r="AW5" s="47"/>
      <c r="AX5" s="47"/>
      <c r="AY5" s="47"/>
      <c r="AZ5" s="47"/>
      <c r="BA5" s="48"/>
      <c r="BB5" s="46" t="s">
        <v>67</v>
      </c>
      <c r="BC5" s="47"/>
      <c r="BD5" s="47"/>
      <c r="BE5" s="47"/>
      <c r="BF5" s="47"/>
      <c r="BG5" s="48"/>
      <c r="BH5" s="46" t="s">
        <v>40</v>
      </c>
      <c r="BI5" s="47"/>
      <c r="BJ5" s="47"/>
      <c r="BK5" s="47"/>
      <c r="BL5" s="47"/>
      <c r="BM5" s="48"/>
    </row>
    <row r="6" spans="1:65" x14ac:dyDescent="0.15">
      <c r="A6" s="21" t="s">
        <v>47</v>
      </c>
      <c r="B6" s="54"/>
      <c r="C6" s="55"/>
      <c r="D6" s="56"/>
      <c r="E6" s="54"/>
      <c r="F6" s="55"/>
      <c r="G6" s="55"/>
      <c r="H6" s="56"/>
      <c r="I6" s="54"/>
      <c r="J6" s="55"/>
      <c r="K6" s="56"/>
      <c r="L6" s="54"/>
      <c r="M6" s="55"/>
      <c r="N6" s="55"/>
      <c r="O6" s="56"/>
      <c r="P6" s="54"/>
      <c r="Q6" s="55"/>
      <c r="R6" s="55"/>
      <c r="S6" s="56"/>
      <c r="T6" s="54"/>
      <c r="U6" s="55"/>
      <c r="V6" s="55"/>
      <c r="W6" s="56"/>
      <c r="X6" s="60" t="s">
        <v>1</v>
      </c>
      <c r="Y6" s="62" t="s">
        <v>12</v>
      </c>
      <c r="Z6" s="63"/>
      <c r="AA6" s="64"/>
      <c r="AB6" s="49"/>
      <c r="AC6" s="50"/>
      <c r="AD6" s="50"/>
      <c r="AE6" s="51"/>
      <c r="AF6" s="49"/>
      <c r="AG6" s="50"/>
      <c r="AH6" s="50"/>
      <c r="AI6" s="51"/>
      <c r="AJ6" s="49"/>
      <c r="AK6" s="50"/>
      <c r="AL6" s="50"/>
      <c r="AM6" s="50"/>
      <c r="AN6" s="50"/>
      <c r="AO6" s="51"/>
      <c r="AP6" s="49"/>
      <c r="AQ6" s="50"/>
      <c r="AR6" s="50"/>
      <c r="AS6" s="50"/>
      <c r="AT6" s="50"/>
      <c r="AU6" s="51"/>
      <c r="AV6" s="49"/>
      <c r="AW6" s="50"/>
      <c r="AX6" s="50"/>
      <c r="AY6" s="50"/>
      <c r="AZ6" s="50"/>
      <c r="BA6" s="51"/>
      <c r="BB6" s="49"/>
      <c r="BC6" s="50"/>
      <c r="BD6" s="50"/>
      <c r="BE6" s="50"/>
      <c r="BF6" s="50"/>
      <c r="BG6" s="51"/>
      <c r="BH6" s="49"/>
      <c r="BI6" s="50"/>
      <c r="BJ6" s="50"/>
      <c r="BK6" s="50"/>
      <c r="BL6" s="50"/>
      <c r="BM6" s="51"/>
    </row>
    <row r="7" spans="1:65" x14ac:dyDescent="0.15">
      <c r="A7" s="22" t="s">
        <v>48</v>
      </c>
      <c r="B7" s="2" t="s">
        <v>1</v>
      </c>
      <c r="C7" s="2" t="s">
        <v>5</v>
      </c>
      <c r="D7" s="2" t="s">
        <v>6</v>
      </c>
      <c r="E7" s="2" t="s">
        <v>1</v>
      </c>
      <c r="F7" s="2" t="s">
        <v>7</v>
      </c>
      <c r="G7" s="2" t="s">
        <v>8</v>
      </c>
      <c r="H7" s="16" t="s">
        <v>45</v>
      </c>
      <c r="I7" s="2" t="s">
        <v>1</v>
      </c>
      <c r="J7" s="2" t="s">
        <v>10</v>
      </c>
      <c r="K7" s="2" t="s">
        <v>11</v>
      </c>
      <c r="L7" s="2" t="s">
        <v>1</v>
      </c>
      <c r="M7" s="2" t="s">
        <v>12</v>
      </c>
      <c r="N7" s="2" t="s">
        <v>13</v>
      </c>
      <c r="O7" s="2" t="s">
        <v>14</v>
      </c>
      <c r="P7" s="2" t="s">
        <v>1</v>
      </c>
      <c r="Q7" s="2" t="s">
        <v>15</v>
      </c>
      <c r="R7" s="2" t="s">
        <v>16</v>
      </c>
      <c r="S7" s="2" t="s">
        <v>17</v>
      </c>
      <c r="T7" s="2" t="s">
        <v>1</v>
      </c>
      <c r="U7" s="2" t="s">
        <v>18</v>
      </c>
      <c r="V7" s="2" t="s">
        <v>19</v>
      </c>
      <c r="W7" s="2" t="s">
        <v>20</v>
      </c>
      <c r="X7" s="61"/>
      <c r="Y7" s="2" t="s">
        <v>2</v>
      </c>
      <c r="Z7" s="2" t="s">
        <v>3</v>
      </c>
      <c r="AA7" s="2" t="s">
        <v>4</v>
      </c>
      <c r="AB7" s="37" t="s">
        <v>1</v>
      </c>
      <c r="AC7" s="37" t="s">
        <v>68</v>
      </c>
      <c r="AD7" s="37" t="s">
        <v>69</v>
      </c>
      <c r="AE7" s="37" t="s">
        <v>9</v>
      </c>
      <c r="AF7" s="37" t="s">
        <v>1</v>
      </c>
      <c r="AG7" s="37" t="s">
        <v>70</v>
      </c>
      <c r="AH7" s="37" t="s">
        <v>71</v>
      </c>
      <c r="AI7" s="37" t="s">
        <v>72</v>
      </c>
      <c r="AJ7" s="37" t="s">
        <v>1</v>
      </c>
      <c r="AK7" s="37" t="s">
        <v>73</v>
      </c>
      <c r="AL7" s="37" t="s">
        <v>74</v>
      </c>
      <c r="AM7" s="37" t="s">
        <v>75</v>
      </c>
      <c r="AN7" s="37" t="s">
        <v>76</v>
      </c>
      <c r="AO7" s="37" t="s">
        <v>77</v>
      </c>
      <c r="AP7" s="37" t="s">
        <v>1</v>
      </c>
      <c r="AQ7" s="37" t="s">
        <v>78</v>
      </c>
      <c r="AR7" s="37" t="s">
        <v>79</v>
      </c>
      <c r="AS7" s="37" t="s">
        <v>80</v>
      </c>
      <c r="AT7" s="37" t="s">
        <v>81</v>
      </c>
      <c r="AU7" s="37" t="s">
        <v>82</v>
      </c>
      <c r="AV7" s="37" t="s">
        <v>1</v>
      </c>
      <c r="AW7" s="37" t="s">
        <v>78</v>
      </c>
      <c r="AX7" s="37" t="s">
        <v>79</v>
      </c>
      <c r="AY7" s="37" t="s">
        <v>80</v>
      </c>
      <c r="AZ7" s="37" t="s">
        <v>81</v>
      </c>
      <c r="BA7" s="37" t="s">
        <v>82</v>
      </c>
      <c r="BB7" s="37" t="s">
        <v>1</v>
      </c>
      <c r="BC7" s="37" t="s">
        <v>78</v>
      </c>
      <c r="BD7" s="37" t="s">
        <v>79</v>
      </c>
      <c r="BE7" s="37" t="s">
        <v>80</v>
      </c>
      <c r="BF7" s="37" t="s">
        <v>81</v>
      </c>
      <c r="BG7" s="37" t="s">
        <v>82</v>
      </c>
      <c r="BH7" s="37" t="s">
        <v>1</v>
      </c>
      <c r="BI7" s="37" t="s">
        <v>51</v>
      </c>
      <c r="BJ7" s="37" t="s">
        <v>52</v>
      </c>
      <c r="BK7" s="37" t="s">
        <v>53</v>
      </c>
      <c r="BL7" s="37" t="s">
        <v>54</v>
      </c>
      <c r="BM7" s="37" t="s">
        <v>55</v>
      </c>
    </row>
    <row r="8" spans="1:65" x14ac:dyDescent="0.15">
      <c r="A8" s="25" t="s">
        <v>49</v>
      </c>
      <c r="B8" s="3" t="s">
        <v>21</v>
      </c>
      <c r="C8" s="3" t="s">
        <v>21</v>
      </c>
      <c r="D8" s="3" t="s">
        <v>21</v>
      </c>
      <c r="E8" s="3" t="s">
        <v>21</v>
      </c>
      <c r="F8" s="3" t="s">
        <v>21</v>
      </c>
      <c r="G8" s="3" t="s">
        <v>21</v>
      </c>
      <c r="H8" s="3" t="s">
        <v>21</v>
      </c>
      <c r="I8" s="3" t="s">
        <v>21</v>
      </c>
      <c r="J8" s="3" t="s">
        <v>21</v>
      </c>
      <c r="K8" s="3" t="s">
        <v>21</v>
      </c>
      <c r="L8" s="3" t="s">
        <v>21</v>
      </c>
      <c r="M8" s="3" t="s">
        <v>21</v>
      </c>
      <c r="N8" s="3" t="s">
        <v>21</v>
      </c>
      <c r="O8" s="3" t="s">
        <v>21</v>
      </c>
      <c r="P8" s="3" t="s">
        <v>21</v>
      </c>
      <c r="Q8" s="3" t="s">
        <v>21</v>
      </c>
      <c r="R8" s="3" t="s">
        <v>21</v>
      </c>
      <c r="S8" s="3" t="s">
        <v>21</v>
      </c>
      <c r="T8" s="3" t="s">
        <v>21</v>
      </c>
      <c r="U8" s="3" t="s">
        <v>21</v>
      </c>
      <c r="V8" s="3" t="s">
        <v>21</v>
      </c>
      <c r="W8" s="3" t="s">
        <v>21</v>
      </c>
      <c r="X8" s="3" t="s">
        <v>21</v>
      </c>
      <c r="Y8" s="3" t="s">
        <v>21</v>
      </c>
      <c r="Z8" s="3" t="s">
        <v>21</v>
      </c>
      <c r="AA8" s="3" t="s">
        <v>21</v>
      </c>
      <c r="AB8" s="38" t="s">
        <v>21</v>
      </c>
      <c r="AC8" s="38" t="s">
        <v>21</v>
      </c>
      <c r="AD8" s="38" t="s">
        <v>21</v>
      </c>
      <c r="AE8" s="38" t="s">
        <v>21</v>
      </c>
      <c r="AF8" s="38" t="s">
        <v>21</v>
      </c>
      <c r="AG8" s="38" t="s">
        <v>21</v>
      </c>
      <c r="AH8" s="38" t="s">
        <v>21</v>
      </c>
      <c r="AI8" s="38" t="s">
        <v>21</v>
      </c>
      <c r="AJ8" s="38" t="s">
        <v>21</v>
      </c>
      <c r="AK8" s="38" t="s">
        <v>21</v>
      </c>
      <c r="AL8" s="38" t="s">
        <v>21</v>
      </c>
      <c r="AM8" s="38" t="s">
        <v>21</v>
      </c>
      <c r="AN8" s="38" t="s">
        <v>21</v>
      </c>
      <c r="AO8" s="38" t="s">
        <v>21</v>
      </c>
      <c r="AP8" s="38" t="s">
        <v>21</v>
      </c>
      <c r="AQ8" s="38" t="s">
        <v>21</v>
      </c>
      <c r="AR8" s="38" t="s">
        <v>21</v>
      </c>
      <c r="AS8" s="38" t="s">
        <v>21</v>
      </c>
      <c r="AT8" s="38" t="s">
        <v>21</v>
      </c>
      <c r="AU8" s="38" t="s">
        <v>21</v>
      </c>
      <c r="AV8" s="38" t="s">
        <v>21</v>
      </c>
      <c r="AW8" s="38" t="s">
        <v>21</v>
      </c>
      <c r="AX8" s="38" t="s">
        <v>21</v>
      </c>
      <c r="AY8" s="38" t="s">
        <v>21</v>
      </c>
      <c r="AZ8" s="38" t="s">
        <v>21</v>
      </c>
      <c r="BA8" s="38" t="s">
        <v>21</v>
      </c>
      <c r="BB8" s="38" t="s">
        <v>21</v>
      </c>
      <c r="BC8" s="38" t="s">
        <v>21</v>
      </c>
      <c r="BD8" s="38" t="s">
        <v>21</v>
      </c>
      <c r="BE8" s="38" t="s">
        <v>21</v>
      </c>
      <c r="BF8" s="38" t="s">
        <v>21</v>
      </c>
      <c r="BG8" s="38" t="s">
        <v>21</v>
      </c>
      <c r="BH8" s="38" t="s">
        <v>21</v>
      </c>
      <c r="BI8" s="38" t="s">
        <v>21</v>
      </c>
      <c r="BJ8" s="38" t="s">
        <v>21</v>
      </c>
      <c r="BK8" s="38" t="s">
        <v>21</v>
      </c>
      <c r="BL8" s="38" t="s">
        <v>21</v>
      </c>
      <c r="BM8" s="38" t="s">
        <v>21</v>
      </c>
    </row>
    <row r="9" spans="1:65" x14ac:dyDescent="0.15">
      <c r="A9" s="27" t="s">
        <v>50</v>
      </c>
      <c r="B9" s="4" t="s">
        <v>22</v>
      </c>
      <c r="C9" s="4" t="s">
        <v>22</v>
      </c>
      <c r="D9" s="4" t="s">
        <v>22</v>
      </c>
      <c r="E9" s="4" t="s">
        <v>22</v>
      </c>
      <c r="F9" s="4" t="s">
        <v>22</v>
      </c>
      <c r="G9" s="4" t="s">
        <v>22</v>
      </c>
      <c r="H9" s="4" t="s">
        <v>22</v>
      </c>
      <c r="I9" s="4" t="s">
        <v>22</v>
      </c>
      <c r="J9" s="4" t="s">
        <v>22</v>
      </c>
      <c r="K9" s="4" t="s">
        <v>22</v>
      </c>
      <c r="L9" s="4" t="s">
        <v>22</v>
      </c>
      <c r="M9" s="4" t="s">
        <v>22</v>
      </c>
      <c r="N9" s="4" t="s">
        <v>22</v>
      </c>
      <c r="O9" s="4" t="s">
        <v>22</v>
      </c>
      <c r="P9" s="4" t="s">
        <v>22</v>
      </c>
      <c r="Q9" s="4" t="s">
        <v>22</v>
      </c>
      <c r="R9" s="4" t="s">
        <v>22</v>
      </c>
      <c r="S9" s="4" t="s">
        <v>22</v>
      </c>
      <c r="T9" s="4" t="s">
        <v>22</v>
      </c>
      <c r="U9" s="4" t="s">
        <v>22</v>
      </c>
      <c r="V9" s="4" t="s">
        <v>22</v>
      </c>
      <c r="W9" s="4" t="s">
        <v>22</v>
      </c>
      <c r="X9" s="4" t="s">
        <v>22</v>
      </c>
      <c r="Y9" s="4" t="s">
        <v>22</v>
      </c>
      <c r="Z9" s="4" t="s">
        <v>22</v>
      </c>
      <c r="AA9" s="4" t="s">
        <v>22</v>
      </c>
      <c r="AB9" s="39" t="s">
        <v>22</v>
      </c>
      <c r="AC9" s="39" t="s">
        <v>22</v>
      </c>
      <c r="AD9" s="39" t="s">
        <v>22</v>
      </c>
      <c r="AE9" s="39" t="s">
        <v>22</v>
      </c>
      <c r="AF9" s="39" t="s">
        <v>22</v>
      </c>
      <c r="AG9" s="39" t="s">
        <v>22</v>
      </c>
      <c r="AH9" s="39" t="s">
        <v>22</v>
      </c>
      <c r="AI9" s="39" t="s">
        <v>22</v>
      </c>
      <c r="AJ9" s="39" t="s">
        <v>22</v>
      </c>
      <c r="AK9" s="39" t="s">
        <v>22</v>
      </c>
      <c r="AL9" s="39" t="s">
        <v>22</v>
      </c>
      <c r="AM9" s="39" t="s">
        <v>22</v>
      </c>
      <c r="AN9" s="39" t="s">
        <v>22</v>
      </c>
      <c r="AO9" s="39" t="s">
        <v>22</v>
      </c>
      <c r="AP9" s="39" t="s">
        <v>22</v>
      </c>
      <c r="AQ9" s="39" t="s">
        <v>22</v>
      </c>
      <c r="AR9" s="39" t="s">
        <v>22</v>
      </c>
      <c r="AS9" s="39" t="s">
        <v>22</v>
      </c>
      <c r="AT9" s="39" t="s">
        <v>22</v>
      </c>
      <c r="AU9" s="39" t="s">
        <v>22</v>
      </c>
      <c r="AV9" s="39" t="s">
        <v>22</v>
      </c>
      <c r="AW9" s="39" t="s">
        <v>22</v>
      </c>
      <c r="AX9" s="39" t="s">
        <v>22</v>
      </c>
      <c r="AY9" s="39" t="s">
        <v>22</v>
      </c>
      <c r="AZ9" s="39" t="s">
        <v>22</v>
      </c>
      <c r="BA9" s="39" t="s">
        <v>22</v>
      </c>
      <c r="BB9" s="39" t="s">
        <v>22</v>
      </c>
      <c r="BC9" s="39" t="s">
        <v>22</v>
      </c>
      <c r="BD9" s="39" t="s">
        <v>22</v>
      </c>
      <c r="BE9" s="39" t="s">
        <v>22</v>
      </c>
      <c r="BF9" s="39" t="s">
        <v>22</v>
      </c>
      <c r="BG9" s="39" t="s">
        <v>22</v>
      </c>
      <c r="BH9" s="39" t="s">
        <v>22</v>
      </c>
      <c r="BI9" s="39" t="s">
        <v>22</v>
      </c>
      <c r="BJ9" s="39" t="s">
        <v>22</v>
      </c>
      <c r="BK9" s="39" t="s">
        <v>22</v>
      </c>
      <c r="BL9" s="39" t="s">
        <v>22</v>
      </c>
      <c r="BM9" s="39" t="s">
        <v>22</v>
      </c>
    </row>
    <row r="10" spans="1:65" x14ac:dyDescent="0.15">
      <c r="A10" s="12" t="s">
        <v>23</v>
      </c>
      <c r="B10" s="5"/>
      <c r="C10" s="5"/>
      <c r="D10" s="7"/>
      <c r="E10" s="6"/>
      <c r="F10" s="5"/>
      <c r="G10" s="5"/>
      <c r="H10" s="7"/>
      <c r="I10" s="6"/>
      <c r="J10" s="5"/>
      <c r="K10" s="7"/>
      <c r="L10" s="6"/>
      <c r="M10" s="5"/>
      <c r="N10" s="5"/>
      <c r="O10" s="7"/>
      <c r="P10" s="6"/>
      <c r="Q10" s="5"/>
      <c r="R10" s="5"/>
      <c r="S10" s="7"/>
      <c r="T10" s="6"/>
      <c r="U10" s="5"/>
      <c r="V10" s="5"/>
      <c r="W10" s="7"/>
      <c r="X10" s="6"/>
      <c r="Y10" s="5"/>
      <c r="Z10" s="5"/>
      <c r="AA10" s="7"/>
      <c r="AB10" s="40"/>
      <c r="AC10" s="41"/>
      <c r="AD10" s="41"/>
      <c r="AE10" s="42"/>
      <c r="AF10" s="40"/>
      <c r="AG10" s="41"/>
      <c r="AH10" s="41"/>
      <c r="AI10" s="42"/>
      <c r="AJ10" s="40"/>
      <c r="AK10" s="41"/>
      <c r="AL10" s="41"/>
      <c r="AM10" s="41"/>
      <c r="AN10" s="41"/>
      <c r="AO10" s="42"/>
      <c r="AP10" s="40"/>
      <c r="AQ10" s="41"/>
      <c r="AR10" s="41"/>
      <c r="AS10" s="41"/>
      <c r="AT10" s="41"/>
      <c r="AU10" s="42"/>
      <c r="AV10" s="40"/>
      <c r="AW10" s="41"/>
      <c r="AX10" s="41"/>
      <c r="AY10" s="41"/>
      <c r="AZ10" s="41"/>
      <c r="BA10" s="42"/>
      <c r="BB10" s="40"/>
      <c r="BC10" s="41"/>
      <c r="BD10" s="41"/>
      <c r="BE10" s="41"/>
      <c r="BF10" s="41"/>
      <c r="BG10" s="42"/>
      <c r="BH10" s="40"/>
      <c r="BI10" s="41"/>
      <c r="BJ10" s="41"/>
      <c r="BK10" s="41"/>
      <c r="BL10" s="41"/>
      <c r="BM10" s="42"/>
    </row>
    <row r="11" spans="1:65" x14ac:dyDescent="0.15">
      <c r="A11" s="13" t="s">
        <v>24</v>
      </c>
      <c r="B11" s="8">
        <v>654.00000000000057</v>
      </c>
      <c r="C11" s="8">
        <v>307.40484165007217</v>
      </c>
      <c r="D11" s="8">
        <v>346.59515834992766</v>
      </c>
      <c r="E11" s="8">
        <v>654.00000000000057</v>
      </c>
      <c r="F11" s="8">
        <v>392.38756206309222</v>
      </c>
      <c r="G11" s="8">
        <v>98.099284385338862</v>
      </c>
      <c r="H11" s="8">
        <v>163.51315355156834</v>
      </c>
      <c r="I11" s="8">
        <v>654.00000000000057</v>
      </c>
      <c r="J11" s="8">
        <v>359.70000000000005</v>
      </c>
      <c r="K11" s="8">
        <v>294.2999999999999</v>
      </c>
      <c r="L11" s="8">
        <v>654.00000000000057</v>
      </c>
      <c r="M11" s="8">
        <v>248.56085927435041</v>
      </c>
      <c r="N11" s="8">
        <v>196.16785152849772</v>
      </c>
      <c r="O11" s="8">
        <v>209.27128919715176</v>
      </c>
      <c r="P11" s="8">
        <v>654.00000000000057</v>
      </c>
      <c r="Q11" s="8">
        <v>416.63091605410187</v>
      </c>
      <c r="R11" s="8">
        <v>142.53310468381434</v>
      </c>
      <c r="S11" s="8">
        <v>94.835979262083697</v>
      </c>
      <c r="T11" s="8">
        <v>654.00000000000057</v>
      </c>
      <c r="U11" s="8">
        <v>290.09269607766862</v>
      </c>
      <c r="V11" s="8">
        <v>235.65739851480433</v>
      </c>
      <c r="W11" s="8">
        <v>128.24990540752708</v>
      </c>
      <c r="X11" s="8">
        <v>248.56085927435041</v>
      </c>
      <c r="Y11" s="8">
        <v>92.811325827311023</v>
      </c>
      <c r="Z11" s="8">
        <v>133.91047097044822</v>
      </c>
      <c r="AA11" s="8">
        <v>21.839062476591224</v>
      </c>
      <c r="AB11" s="43">
        <v>654.00000000000057</v>
      </c>
      <c r="AC11" s="43">
        <v>248.00715522575584</v>
      </c>
      <c r="AD11" s="43">
        <v>307.22890313236093</v>
      </c>
      <c r="AE11" s="43">
        <v>98.76394164188298</v>
      </c>
      <c r="AF11" s="43">
        <v>654.00000000000057</v>
      </c>
      <c r="AG11" s="43">
        <v>176.07638458336925</v>
      </c>
      <c r="AH11" s="43">
        <v>230.46246158070556</v>
      </c>
      <c r="AI11" s="43">
        <v>247.46115383592505</v>
      </c>
      <c r="AJ11" s="43">
        <v>654.00000000000057</v>
      </c>
      <c r="AK11" s="43">
        <v>81.600558091837357</v>
      </c>
      <c r="AL11" s="43">
        <v>91.923284978655573</v>
      </c>
      <c r="AM11" s="43">
        <v>129.95912987090969</v>
      </c>
      <c r="AN11" s="43">
        <v>198.47424915722618</v>
      </c>
      <c r="AO11" s="43">
        <v>152.0427779013713</v>
      </c>
      <c r="AP11" s="43">
        <v>654.00000000000057</v>
      </c>
      <c r="AQ11" s="43">
        <v>143.24827991082253</v>
      </c>
      <c r="AR11" s="43">
        <v>95.754489220403514</v>
      </c>
      <c r="AS11" s="43">
        <v>54.173765323756918</v>
      </c>
      <c r="AT11" s="43">
        <v>92.710095791706934</v>
      </c>
      <c r="AU11" s="43">
        <v>268.11336975331017</v>
      </c>
      <c r="AV11" s="43">
        <v>654.00000000000057</v>
      </c>
      <c r="AW11" s="43">
        <v>84.456710233060392</v>
      </c>
      <c r="AX11" s="43">
        <v>83.580003343261922</v>
      </c>
      <c r="AY11" s="43">
        <v>70.191094831599671</v>
      </c>
      <c r="AZ11" s="43">
        <v>97.763536602303063</v>
      </c>
      <c r="BA11" s="43">
        <v>318.00865498977504</v>
      </c>
      <c r="BB11" s="43">
        <v>654.00000000000057</v>
      </c>
      <c r="BC11" s="43">
        <v>222.76795151008727</v>
      </c>
      <c r="BD11" s="43">
        <v>157.31113623407606</v>
      </c>
      <c r="BE11" s="43">
        <v>54.717313223087459</v>
      </c>
      <c r="BF11" s="43">
        <v>80.647563000708004</v>
      </c>
      <c r="BG11" s="43">
        <v>138.55603603204128</v>
      </c>
      <c r="BH11" s="43">
        <v>654.00000000000057</v>
      </c>
      <c r="BI11" s="43">
        <v>170.04</v>
      </c>
      <c r="BJ11" s="43">
        <v>85.020000000000039</v>
      </c>
      <c r="BK11" s="43">
        <v>104.64</v>
      </c>
      <c r="BL11" s="43">
        <v>111.18</v>
      </c>
      <c r="BM11" s="43">
        <v>183.12000000000006</v>
      </c>
    </row>
    <row r="12" spans="1:65" x14ac:dyDescent="0.15">
      <c r="A12" s="14" t="s">
        <v>25</v>
      </c>
      <c r="B12" s="9">
        <v>0.44524425442474108</v>
      </c>
      <c r="C12" s="9">
        <v>0.53684955221439423</v>
      </c>
      <c r="D12" s="9">
        <v>0.36399697966360556</v>
      </c>
      <c r="E12" s="9">
        <v>0.44524425442474108</v>
      </c>
      <c r="F12" s="9">
        <v>0.4495254499360779</v>
      </c>
      <c r="G12" s="9">
        <v>0.47162562387945217</v>
      </c>
      <c r="H12" s="9">
        <v>0.41914310450914816</v>
      </c>
      <c r="I12" s="9">
        <v>0.44524425442474108</v>
      </c>
      <c r="J12" s="9">
        <v>0.32557741244035138</v>
      </c>
      <c r="K12" s="9">
        <v>0.5915037279612182</v>
      </c>
      <c r="L12" s="9">
        <v>0.44524425442474108</v>
      </c>
      <c r="M12" s="9">
        <v>0.51573049097010959</v>
      </c>
      <c r="N12" s="9">
        <v>0.41003183741478899</v>
      </c>
      <c r="O12" s="9">
        <v>0.394532208011313</v>
      </c>
      <c r="P12" s="9">
        <v>0.44524425442474108</v>
      </c>
      <c r="Q12" s="9">
        <v>0.48414163871199245</v>
      </c>
      <c r="R12" s="9">
        <v>0.38891586596221267</v>
      </c>
      <c r="S12" s="9">
        <v>0.35901967149817571</v>
      </c>
      <c r="T12" s="9">
        <v>0.44524425442474108</v>
      </c>
      <c r="U12" s="9">
        <v>0.38069733526652888</v>
      </c>
      <c r="V12" s="9">
        <v>0.52097849192995271</v>
      </c>
      <c r="W12" s="9">
        <v>0.45208446542018194</v>
      </c>
      <c r="X12" s="9">
        <v>0.51573049097010959</v>
      </c>
      <c r="Y12" s="9">
        <v>0.70207794109093213</v>
      </c>
      <c r="Z12" s="9">
        <v>0.39063618940540934</v>
      </c>
      <c r="AA12" s="9">
        <v>0.49083395190911716</v>
      </c>
      <c r="AB12" s="44">
        <v>0.44524425442474108</v>
      </c>
      <c r="AC12" s="44">
        <v>0.37548289233276821</v>
      </c>
      <c r="AD12" s="44">
        <v>0.51176365187931305</v>
      </c>
      <c r="AE12" s="44">
        <v>0.41349820918023111</v>
      </c>
      <c r="AF12" s="44">
        <v>0.44524425442474108</v>
      </c>
      <c r="AG12" s="44">
        <v>0.35351439023946418</v>
      </c>
      <c r="AH12" s="44">
        <v>0.55443040456052528</v>
      </c>
      <c r="AI12" s="44">
        <v>0.4088270392495415</v>
      </c>
      <c r="AJ12" s="44">
        <v>0.44524425442474108</v>
      </c>
      <c r="AK12" s="44">
        <v>0.43436388169831469</v>
      </c>
      <c r="AL12" s="44">
        <v>0.41228753329778595</v>
      </c>
      <c r="AM12" s="44">
        <v>0.55472848628043325</v>
      </c>
      <c r="AN12" s="44">
        <v>0.51060606418146692</v>
      </c>
      <c r="AO12" s="44">
        <v>0.29210460920042575</v>
      </c>
      <c r="AP12" s="44">
        <v>0.44524425442474108</v>
      </c>
      <c r="AQ12" s="44">
        <v>0.63100568989838346</v>
      </c>
      <c r="AR12" s="44">
        <v>0.43041540085358365</v>
      </c>
      <c r="AS12" s="44">
        <v>0.31888247179329887</v>
      </c>
      <c r="AT12" s="44">
        <v>0.3306973547852316</v>
      </c>
      <c r="AU12" s="44">
        <v>0.41643207987092284</v>
      </c>
      <c r="AV12" s="44">
        <v>0.44524425442474108</v>
      </c>
      <c r="AW12" s="44">
        <v>0.6185473746168757</v>
      </c>
      <c r="AX12" s="44">
        <v>0.43409685187968144</v>
      </c>
      <c r="AY12" s="44">
        <v>0.34369199757621294</v>
      </c>
      <c r="AZ12" s="44">
        <v>0.35411010873679383</v>
      </c>
      <c r="BA12" s="44">
        <v>0.45257974350446034</v>
      </c>
      <c r="BB12" s="44">
        <v>0.44524425442474108</v>
      </c>
      <c r="BC12" s="44">
        <v>0.56595185791410474</v>
      </c>
      <c r="BD12" s="44">
        <v>0.40026557450411676</v>
      </c>
      <c r="BE12" s="44">
        <v>0.36697435343614193</v>
      </c>
      <c r="BF12" s="44">
        <v>0.28032865604892626</v>
      </c>
      <c r="BG12" s="44">
        <v>0.42913973395669902</v>
      </c>
      <c r="BH12" s="44">
        <v>0.44524425442474108</v>
      </c>
      <c r="BI12" s="44">
        <v>0.25201401786985628</v>
      </c>
      <c r="BJ12" s="44">
        <v>0.33813069117858108</v>
      </c>
      <c r="BK12" s="44">
        <v>0.43491838964259444</v>
      </c>
      <c r="BL12" s="44">
        <v>0.53156623973615336</v>
      </c>
      <c r="BM12" s="44">
        <v>0.62789434581214976</v>
      </c>
    </row>
    <row r="13" spans="1:65" x14ac:dyDescent="0.15">
      <c r="A13" s="14" t="s">
        <v>26</v>
      </c>
      <c r="B13" s="9">
        <v>0.39667842095500172</v>
      </c>
      <c r="C13" s="9">
        <v>0.37559592572977479</v>
      </c>
      <c r="D13" s="9">
        <v>0.41537706965267479</v>
      </c>
      <c r="E13" s="9">
        <v>0.39667842095500172</v>
      </c>
      <c r="F13" s="9">
        <v>0.39590976918229148</v>
      </c>
      <c r="G13" s="9">
        <v>0.3892263006025673</v>
      </c>
      <c r="H13" s="9">
        <v>0.40299385825449335</v>
      </c>
      <c r="I13" s="9">
        <v>0.39667842095500172</v>
      </c>
      <c r="J13" s="9">
        <v>0.4426223493756592</v>
      </c>
      <c r="K13" s="9">
        <v>0.34052473066308808</v>
      </c>
      <c r="L13" s="9">
        <v>0.39667842095500172</v>
      </c>
      <c r="M13" s="9">
        <v>0.31865485022401019</v>
      </c>
      <c r="N13" s="9">
        <v>0.43027993932976466</v>
      </c>
      <c r="O13" s="9">
        <v>0.45785292877205547</v>
      </c>
      <c r="P13" s="9">
        <v>0.39667842095500172</v>
      </c>
      <c r="Q13" s="9">
        <v>0.38803815255433766</v>
      </c>
      <c r="R13" s="9">
        <v>0.38360849394092572</v>
      </c>
      <c r="S13" s="9">
        <v>0.45427997952522525</v>
      </c>
      <c r="T13" s="9">
        <v>0.39667842095500172</v>
      </c>
      <c r="U13" s="9">
        <v>0.40451434721160295</v>
      </c>
      <c r="V13" s="9">
        <v>0.36492443928073104</v>
      </c>
      <c r="W13" s="9">
        <v>0.43730157559396571</v>
      </c>
      <c r="X13" s="9">
        <v>0.31865485022401019</v>
      </c>
      <c r="Y13" s="9">
        <v>0.20915863428269005</v>
      </c>
      <c r="Z13" s="9">
        <v>0.39233265363174225</v>
      </c>
      <c r="AA13" s="9">
        <v>0.33222043347684177</v>
      </c>
      <c r="AB13" s="44">
        <v>0.39667842095500172</v>
      </c>
      <c r="AC13" s="44">
        <v>0.44593421689862067</v>
      </c>
      <c r="AD13" s="44">
        <v>0.34374989352029667</v>
      </c>
      <c r="AE13" s="44">
        <v>0.43763854800711105</v>
      </c>
      <c r="AF13" s="44">
        <v>0.39667842095500172</v>
      </c>
      <c r="AG13" s="44">
        <v>0.45426783679640187</v>
      </c>
      <c r="AH13" s="44">
        <v>0.3402356101353296</v>
      </c>
      <c r="AI13" s="44">
        <v>0.40826736307363254</v>
      </c>
      <c r="AJ13" s="44">
        <v>0.39667842095500172</v>
      </c>
      <c r="AK13" s="44">
        <v>0.35091950754160867</v>
      </c>
      <c r="AL13" s="44">
        <v>0.47086604374875796</v>
      </c>
      <c r="AM13" s="44">
        <v>0.36005888342605652</v>
      </c>
      <c r="AN13" s="44">
        <v>0.34516911480587509</v>
      </c>
      <c r="AO13" s="44">
        <v>0.4749241432481151</v>
      </c>
      <c r="AP13" s="44">
        <v>0.39667842095500172</v>
      </c>
      <c r="AQ13" s="44">
        <v>0.26591847923811096</v>
      </c>
      <c r="AR13" s="44">
        <v>0.40018607874663314</v>
      </c>
      <c r="AS13" s="44">
        <v>0.54870190583703604</v>
      </c>
      <c r="AT13" s="44">
        <v>0.45771118604984057</v>
      </c>
      <c r="AU13" s="44">
        <v>0.41346693345646307</v>
      </c>
      <c r="AV13" s="44">
        <v>0.39667842095500172</v>
      </c>
      <c r="AW13" s="44">
        <v>0.28555624418870673</v>
      </c>
      <c r="AX13" s="44">
        <v>0.37058226183794213</v>
      </c>
      <c r="AY13" s="44">
        <v>0.49625270793652188</v>
      </c>
      <c r="AZ13" s="44">
        <v>0.47599855807694552</v>
      </c>
      <c r="BA13" s="44">
        <v>0.38668587908734886</v>
      </c>
      <c r="BB13" s="44">
        <v>0.39667842095500172</v>
      </c>
      <c r="BC13" s="44">
        <v>0.34936110126052394</v>
      </c>
      <c r="BD13" s="44">
        <v>0.43503474014963195</v>
      </c>
      <c r="BE13" s="44">
        <v>0.48111961972119688</v>
      </c>
      <c r="BF13" s="44">
        <v>0.46089857997120742</v>
      </c>
      <c r="BG13" s="44">
        <v>0.35847951769140796</v>
      </c>
      <c r="BH13" s="44">
        <v>0.39667842095500172</v>
      </c>
      <c r="BI13" s="44">
        <v>0.42911479415673076</v>
      </c>
      <c r="BJ13" s="44">
        <v>0.53183902875644695</v>
      </c>
      <c r="BK13" s="44">
        <v>0.39208357460952825</v>
      </c>
      <c r="BL13" s="44">
        <v>0.41992878189073485</v>
      </c>
      <c r="BM13" s="44">
        <v>0.29231512813201671</v>
      </c>
    </row>
    <row r="14" spans="1:65" x14ac:dyDescent="0.15">
      <c r="A14" s="14" t="s">
        <v>27</v>
      </c>
      <c r="B14" s="9">
        <v>0.12140089357416929</v>
      </c>
      <c r="C14" s="9">
        <v>7.9610885373146451E-2</v>
      </c>
      <c r="D14" s="9">
        <v>0.15846560883086877</v>
      </c>
      <c r="E14" s="9">
        <v>0.12140089357416929</v>
      </c>
      <c r="F14" s="9">
        <v>0.1288449231338481</v>
      </c>
      <c r="G14" s="9">
        <v>9.0390659342709415E-2</v>
      </c>
      <c r="H14" s="9">
        <v>0.12214173413194096</v>
      </c>
      <c r="I14" s="9">
        <v>0.12140089357416929</v>
      </c>
      <c r="J14" s="9">
        <v>0.17248054653818029</v>
      </c>
      <c r="K14" s="9">
        <v>5.8970206618156142E-2</v>
      </c>
      <c r="L14" s="9">
        <v>0.12140089357416929</v>
      </c>
      <c r="M14" s="9">
        <v>0.13960561093904561</v>
      </c>
      <c r="N14" s="9">
        <v>0.11094396658873978</v>
      </c>
      <c r="O14" s="9">
        <v>0.10958050817764323</v>
      </c>
      <c r="P14" s="9">
        <v>0.12140089357416929</v>
      </c>
      <c r="Q14" s="9">
        <v>9.8152093044222941E-2</v>
      </c>
      <c r="R14" s="9">
        <v>0.16853086409191664</v>
      </c>
      <c r="S14" s="9">
        <v>0.15270323329268162</v>
      </c>
      <c r="T14" s="9">
        <v>0.12140089357416929</v>
      </c>
      <c r="U14" s="9">
        <v>0.15989415220737671</v>
      </c>
      <c r="V14" s="9">
        <v>9.0248561812747305E-2</v>
      </c>
      <c r="W14" s="9">
        <v>9.1573692493592609E-2</v>
      </c>
      <c r="X14" s="9">
        <v>0.13960561093904561</v>
      </c>
      <c r="Y14" s="9">
        <v>8.2671637599091422E-2</v>
      </c>
      <c r="Z14" s="9">
        <v>0.18322304196977893</v>
      </c>
      <c r="AA14" s="9">
        <v>0.11411398637204072</v>
      </c>
      <c r="AB14" s="44">
        <v>0.12140089357416929</v>
      </c>
      <c r="AC14" s="44">
        <v>0.1313091228554378</v>
      </c>
      <c r="AD14" s="44">
        <v>0.12010029125962643</v>
      </c>
      <c r="AE14" s="44">
        <v>0.10056607166796441</v>
      </c>
      <c r="AF14" s="44">
        <v>0.12140089357416929</v>
      </c>
      <c r="AG14" s="44">
        <v>0.15555908670143215</v>
      </c>
      <c r="AH14" s="44">
        <v>7.8573746251041007E-2</v>
      </c>
      <c r="AI14" s="44">
        <v>0.1369815153608728</v>
      </c>
      <c r="AJ14" s="44">
        <v>0.12140089357416929</v>
      </c>
      <c r="AK14" s="44">
        <v>0.15683324329532622</v>
      </c>
      <c r="AL14" s="44">
        <v>0.11174656101306248</v>
      </c>
      <c r="AM14" s="44">
        <v>6.1442302555474157E-2</v>
      </c>
      <c r="AN14" s="44">
        <v>0.10531554294774798</v>
      </c>
      <c r="AO14" s="44">
        <v>0.18046882682682697</v>
      </c>
      <c r="AP14" s="44">
        <v>0.12140089357416929</v>
      </c>
      <c r="AQ14" s="44">
        <v>5.3690048882566441E-2</v>
      </c>
      <c r="AR14" s="44">
        <v>0.16939852039978273</v>
      </c>
      <c r="AS14" s="44">
        <v>0.10561147461880589</v>
      </c>
      <c r="AT14" s="44">
        <v>0.16554759949806508</v>
      </c>
      <c r="AU14" s="44">
        <v>0.12836063876186135</v>
      </c>
      <c r="AV14" s="44">
        <v>0.12140089357416929</v>
      </c>
      <c r="AW14" s="44">
        <v>6.1432471446655645E-2</v>
      </c>
      <c r="AX14" s="44">
        <v>0.19532088628237643</v>
      </c>
      <c r="AY14" s="44">
        <v>9.1396441085720981E-2</v>
      </c>
      <c r="AZ14" s="44">
        <v>0.13443135341845319</v>
      </c>
      <c r="BA14" s="44">
        <v>0.1205161501860305</v>
      </c>
      <c r="BB14" s="44">
        <v>0.12140089357416929</v>
      </c>
      <c r="BC14" s="44">
        <v>5.7836603009836569E-2</v>
      </c>
      <c r="BD14" s="44">
        <v>0.14074045099716437</v>
      </c>
      <c r="BE14" s="44">
        <v>0.13724818706317848</v>
      </c>
      <c r="BF14" s="44">
        <v>0.18330365352399658</v>
      </c>
      <c r="BG14" s="44">
        <v>0.15935182766389164</v>
      </c>
      <c r="BH14" s="44">
        <v>0.12140089357416929</v>
      </c>
      <c r="BI14" s="44">
        <v>0.22951227254589943</v>
      </c>
      <c r="BJ14" s="44">
        <v>0.11156850359871047</v>
      </c>
      <c r="BK14" s="44">
        <v>0.12929502666395576</v>
      </c>
      <c r="BL14" s="44">
        <v>2.8894466080929656E-2</v>
      </c>
      <c r="BM14" s="44">
        <v>7.7230477658615015E-2</v>
      </c>
    </row>
    <row r="15" spans="1:65" x14ac:dyDescent="0.15">
      <c r="A15" s="14" t="s">
        <v>28</v>
      </c>
      <c r="B15" s="9">
        <v>3.667643104608713E-2</v>
      </c>
      <c r="C15" s="9">
        <v>7.9436366826847252E-3</v>
      </c>
      <c r="D15" s="9">
        <v>6.2160341852851207E-2</v>
      </c>
      <c r="E15" s="9">
        <v>3.667643104608713E-2</v>
      </c>
      <c r="F15" s="9">
        <v>2.5719857747783962E-2</v>
      </c>
      <c r="G15" s="9">
        <v>4.8757416175271157E-2</v>
      </c>
      <c r="H15" s="9">
        <v>5.5721303104418564E-2</v>
      </c>
      <c r="I15" s="9">
        <v>3.667643104608713E-2</v>
      </c>
      <c r="J15" s="9">
        <v>5.9319691645809171E-2</v>
      </c>
      <c r="K15" s="9">
        <v>9.0013347575380355E-3</v>
      </c>
      <c r="L15" s="9">
        <v>3.667643104608713E-2</v>
      </c>
      <c r="M15" s="9">
        <v>2.6009047866834646E-2</v>
      </c>
      <c r="N15" s="9">
        <v>4.874425666670635E-2</v>
      </c>
      <c r="O15" s="9">
        <v>3.8034355038989102E-2</v>
      </c>
      <c r="P15" s="9">
        <v>3.667643104608713E-2</v>
      </c>
      <c r="Q15" s="9">
        <v>2.96681156894473E-2</v>
      </c>
      <c r="R15" s="9">
        <v>5.8944776004945361E-2</v>
      </c>
      <c r="S15" s="9">
        <v>3.3997115683917251E-2</v>
      </c>
      <c r="T15" s="9">
        <v>3.667643104608713E-2</v>
      </c>
      <c r="U15" s="9">
        <v>5.4894165314491837E-2</v>
      </c>
      <c r="V15" s="9">
        <v>2.3848506976569043E-2</v>
      </c>
      <c r="W15" s="9">
        <v>1.9040266492259608E-2</v>
      </c>
      <c r="X15" s="9">
        <v>2.6009047866834646E-2</v>
      </c>
      <c r="Y15" s="9">
        <v>6.0917870272863351E-3</v>
      </c>
      <c r="Z15" s="9">
        <v>3.3808114993069995E-2</v>
      </c>
      <c r="AA15" s="9">
        <v>6.2831628242000281E-2</v>
      </c>
      <c r="AB15" s="44">
        <v>3.667643104608713E-2</v>
      </c>
      <c r="AC15" s="44">
        <v>4.7273767913173427E-2</v>
      </c>
      <c r="AD15" s="44">
        <v>2.4386163340764502E-2</v>
      </c>
      <c r="AE15" s="44">
        <v>4.8297171144693868E-2</v>
      </c>
      <c r="AF15" s="44">
        <v>3.667643104608713E-2</v>
      </c>
      <c r="AG15" s="44">
        <v>3.6658686262702266E-2</v>
      </c>
      <c r="AH15" s="44">
        <v>2.67602390531042E-2</v>
      </c>
      <c r="AI15" s="44">
        <v>4.5924082315953442E-2</v>
      </c>
      <c r="AJ15" s="44">
        <v>3.667643104608713E-2</v>
      </c>
      <c r="AK15" s="44">
        <v>5.7883367464750236E-2</v>
      </c>
      <c r="AL15" s="44">
        <v>5.0998619403941382E-3</v>
      </c>
      <c r="AM15" s="44">
        <v>2.3770327738036112E-2</v>
      </c>
      <c r="AN15" s="44">
        <v>3.8909278064909777E-2</v>
      </c>
      <c r="AO15" s="44">
        <v>5.250242072463223E-2</v>
      </c>
      <c r="AP15" s="44">
        <v>3.667643104608713E-2</v>
      </c>
      <c r="AQ15" s="44">
        <v>4.9385781980938986E-2</v>
      </c>
      <c r="AR15" s="44">
        <v>0</v>
      </c>
      <c r="AS15" s="44">
        <v>2.680414775085882E-2</v>
      </c>
      <c r="AT15" s="44">
        <v>4.6043859666862835E-2</v>
      </c>
      <c r="AU15" s="44">
        <v>4.1740347910752915E-2</v>
      </c>
      <c r="AV15" s="44">
        <v>3.667643104608713E-2</v>
      </c>
      <c r="AW15" s="44">
        <v>3.4463909747761659E-2</v>
      </c>
      <c r="AX15" s="44">
        <v>0</v>
      </c>
      <c r="AY15" s="44">
        <v>6.865885340154422E-2</v>
      </c>
      <c r="AZ15" s="44">
        <v>3.5459979767807487E-2</v>
      </c>
      <c r="BA15" s="44">
        <v>4.0218227222160098E-2</v>
      </c>
      <c r="BB15" s="44">
        <v>3.667643104608713E-2</v>
      </c>
      <c r="BC15" s="44">
        <v>2.6850437815534436E-2</v>
      </c>
      <c r="BD15" s="44">
        <v>2.3959234349086811E-2</v>
      </c>
      <c r="BE15" s="44">
        <v>1.4657839779482807E-2</v>
      </c>
      <c r="BF15" s="44">
        <v>7.5469110455869889E-2</v>
      </c>
      <c r="BG15" s="44">
        <v>5.3028920688002357E-2</v>
      </c>
      <c r="BH15" s="44">
        <v>3.667643104608713E-2</v>
      </c>
      <c r="BI15" s="44">
        <v>8.9358915427513771E-2</v>
      </c>
      <c r="BJ15" s="44">
        <v>1.8461776466261456E-2</v>
      </c>
      <c r="BK15" s="44">
        <v>4.3703009083921711E-2</v>
      </c>
      <c r="BL15" s="44">
        <v>1.961051229218198E-2</v>
      </c>
      <c r="BM15" s="44">
        <v>2.5600483972184882E-3</v>
      </c>
    </row>
    <row r="16" spans="1:65" x14ac:dyDescent="0.15">
      <c r="A16" s="12" t="s">
        <v>29</v>
      </c>
      <c r="B16" s="5"/>
      <c r="C16" s="5"/>
      <c r="D16" s="7"/>
      <c r="E16" s="6"/>
      <c r="F16" s="5"/>
      <c r="G16" s="5"/>
      <c r="H16" s="7"/>
      <c r="I16" s="6"/>
      <c r="J16" s="5"/>
      <c r="K16" s="7"/>
      <c r="L16" s="6"/>
      <c r="M16" s="5"/>
      <c r="N16" s="5"/>
      <c r="O16" s="7"/>
      <c r="P16" s="6"/>
      <c r="Q16" s="5"/>
      <c r="R16" s="5"/>
      <c r="S16" s="7"/>
      <c r="T16" s="6"/>
      <c r="U16" s="5"/>
      <c r="V16" s="5"/>
      <c r="W16" s="7"/>
      <c r="X16" s="6"/>
      <c r="Y16" s="5"/>
      <c r="Z16" s="5"/>
      <c r="AA16" s="7"/>
      <c r="AB16" s="40"/>
      <c r="AC16" s="41"/>
      <c r="AD16" s="41"/>
      <c r="AE16" s="42"/>
      <c r="AF16" s="40"/>
      <c r="AG16" s="41"/>
      <c r="AH16" s="41"/>
      <c r="AI16" s="42"/>
      <c r="AJ16" s="40"/>
      <c r="AK16" s="41"/>
      <c r="AL16" s="41"/>
      <c r="AM16" s="41"/>
      <c r="AN16" s="41"/>
      <c r="AO16" s="42"/>
      <c r="AP16" s="40"/>
      <c r="AQ16" s="41"/>
      <c r="AR16" s="41"/>
      <c r="AS16" s="41"/>
      <c r="AT16" s="41"/>
      <c r="AU16" s="42"/>
      <c r="AV16" s="40"/>
      <c r="AW16" s="41"/>
      <c r="AX16" s="41"/>
      <c r="AY16" s="41"/>
      <c r="AZ16" s="41"/>
      <c r="BA16" s="42"/>
      <c r="BB16" s="40"/>
      <c r="BC16" s="41"/>
      <c r="BD16" s="41"/>
      <c r="BE16" s="41"/>
      <c r="BF16" s="41"/>
      <c r="BG16" s="42"/>
      <c r="BH16" s="40"/>
      <c r="BI16" s="41"/>
      <c r="BJ16" s="41"/>
      <c r="BK16" s="41"/>
      <c r="BL16" s="41"/>
      <c r="BM16" s="42"/>
    </row>
    <row r="17" spans="1:65" x14ac:dyDescent="0.15">
      <c r="A17" s="13" t="s">
        <v>24</v>
      </c>
      <c r="B17" s="8">
        <v>654.00000000000057</v>
      </c>
      <c r="C17" s="8">
        <v>307.40484165007217</v>
      </c>
      <c r="D17" s="8">
        <v>346.59515834992766</v>
      </c>
      <c r="E17" s="8">
        <v>654.00000000000057</v>
      </c>
      <c r="F17" s="8">
        <v>392.38756206309222</v>
      </c>
      <c r="G17" s="8">
        <v>98.099284385338862</v>
      </c>
      <c r="H17" s="8">
        <v>163.51315355156834</v>
      </c>
      <c r="I17" s="8">
        <v>654.00000000000057</v>
      </c>
      <c r="J17" s="8">
        <v>359.70000000000005</v>
      </c>
      <c r="K17" s="8">
        <v>294.2999999999999</v>
      </c>
      <c r="L17" s="8">
        <v>654.00000000000057</v>
      </c>
      <c r="M17" s="8">
        <v>248.56085927435041</v>
      </c>
      <c r="N17" s="8">
        <v>196.16785152849772</v>
      </c>
      <c r="O17" s="8">
        <v>209.27128919715176</v>
      </c>
      <c r="P17" s="8">
        <v>654.00000000000057</v>
      </c>
      <c r="Q17" s="8">
        <v>416.63091605410187</v>
      </c>
      <c r="R17" s="8">
        <v>142.53310468381434</v>
      </c>
      <c r="S17" s="8">
        <v>94.835979262083697</v>
      </c>
      <c r="T17" s="8">
        <v>654.00000000000057</v>
      </c>
      <c r="U17" s="8">
        <v>290.09269607766862</v>
      </c>
      <c r="V17" s="8">
        <v>235.65739851480433</v>
      </c>
      <c r="W17" s="8">
        <v>128.24990540752708</v>
      </c>
      <c r="X17" s="8">
        <v>248.56085927435041</v>
      </c>
      <c r="Y17" s="8">
        <v>92.811325827311023</v>
      </c>
      <c r="Z17" s="8">
        <v>133.91047097044822</v>
      </c>
      <c r="AA17" s="8">
        <v>21.839062476591224</v>
      </c>
      <c r="AB17" s="43">
        <v>654.00000000000057</v>
      </c>
      <c r="AC17" s="43">
        <v>248.00715522575584</v>
      </c>
      <c r="AD17" s="43">
        <v>307.22890313236093</v>
      </c>
      <c r="AE17" s="43">
        <v>98.76394164188298</v>
      </c>
      <c r="AF17" s="43">
        <v>654.00000000000057</v>
      </c>
      <c r="AG17" s="43">
        <v>176.07638458336925</v>
      </c>
      <c r="AH17" s="43">
        <v>230.46246158070556</v>
      </c>
      <c r="AI17" s="43">
        <v>247.46115383592505</v>
      </c>
      <c r="AJ17" s="43">
        <v>654.00000000000057</v>
      </c>
      <c r="AK17" s="43">
        <v>81.600558091837357</v>
      </c>
      <c r="AL17" s="43">
        <v>91.923284978655573</v>
      </c>
      <c r="AM17" s="43">
        <v>129.95912987090969</v>
      </c>
      <c r="AN17" s="43">
        <v>198.47424915722618</v>
      </c>
      <c r="AO17" s="43">
        <v>152.0427779013713</v>
      </c>
      <c r="AP17" s="43">
        <v>654.00000000000057</v>
      </c>
      <c r="AQ17" s="43">
        <v>143.24827991082253</v>
      </c>
      <c r="AR17" s="43">
        <v>95.754489220403514</v>
      </c>
      <c r="AS17" s="43">
        <v>54.173765323756918</v>
      </c>
      <c r="AT17" s="43">
        <v>92.710095791706934</v>
      </c>
      <c r="AU17" s="43">
        <v>268.11336975331017</v>
      </c>
      <c r="AV17" s="43">
        <v>654.00000000000057</v>
      </c>
      <c r="AW17" s="43">
        <v>84.456710233060392</v>
      </c>
      <c r="AX17" s="43">
        <v>83.580003343261922</v>
      </c>
      <c r="AY17" s="43">
        <v>70.191094831599671</v>
      </c>
      <c r="AZ17" s="43">
        <v>97.763536602303063</v>
      </c>
      <c r="BA17" s="43">
        <v>318.00865498977504</v>
      </c>
      <c r="BB17" s="43">
        <v>654.00000000000057</v>
      </c>
      <c r="BC17" s="43">
        <v>222.76795151008727</v>
      </c>
      <c r="BD17" s="43">
        <v>157.31113623407606</v>
      </c>
      <c r="BE17" s="43">
        <v>54.717313223087459</v>
      </c>
      <c r="BF17" s="43">
        <v>80.647563000708004</v>
      </c>
      <c r="BG17" s="43">
        <v>138.55603603204128</v>
      </c>
      <c r="BH17" s="43">
        <v>654.00000000000057</v>
      </c>
      <c r="BI17" s="43">
        <v>170.04</v>
      </c>
      <c r="BJ17" s="43">
        <v>85.020000000000039</v>
      </c>
      <c r="BK17" s="43">
        <v>104.64</v>
      </c>
      <c r="BL17" s="43">
        <v>111.18</v>
      </c>
      <c r="BM17" s="43">
        <v>183.12000000000006</v>
      </c>
    </row>
    <row r="18" spans="1:65" x14ac:dyDescent="0.15">
      <c r="A18" s="14" t="s">
        <v>30</v>
      </c>
      <c r="B18" s="9">
        <v>0.41179380325517229</v>
      </c>
      <c r="C18" s="9">
        <v>0.39750126342042746</v>
      </c>
      <c r="D18" s="9">
        <v>0.42447025253275217</v>
      </c>
      <c r="E18" s="9">
        <v>0.41179380325517229</v>
      </c>
      <c r="F18" s="9">
        <v>0.40242580871365524</v>
      </c>
      <c r="G18" s="9">
        <v>0.45479688563075132</v>
      </c>
      <c r="H18" s="9">
        <v>0.40847488330253434</v>
      </c>
      <c r="I18" s="9">
        <v>0.41179380325517229</v>
      </c>
      <c r="J18" s="9">
        <v>0.43217835057024906</v>
      </c>
      <c r="K18" s="9">
        <v>0.38687935653674677</v>
      </c>
      <c r="L18" s="9">
        <v>0.41179380325517229</v>
      </c>
      <c r="M18" s="9">
        <v>0.1234635100891294</v>
      </c>
      <c r="N18" s="9">
        <v>0.74177276694031025</v>
      </c>
      <c r="O18" s="9">
        <v>0.44493910997677044</v>
      </c>
      <c r="P18" s="9">
        <v>0.41179380325517229</v>
      </c>
      <c r="Q18" s="9">
        <v>0.36698115093092887</v>
      </c>
      <c r="R18" s="9">
        <v>0.49135357346748748</v>
      </c>
      <c r="S18" s="9">
        <v>0.489089734497828</v>
      </c>
      <c r="T18" s="9">
        <v>0.41179380325517229</v>
      </c>
      <c r="U18" s="9">
        <v>0.46036619659925404</v>
      </c>
      <c r="V18" s="9">
        <v>0.38281332370286264</v>
      </c>
      <c r="W18" s="9">
        <v>0.35517752663455604</v>
      </c>
      <c r="X18" s="9">
        <v>0.1234635100891294</v>
      </c>
      <c r="Y18" s="9">
        <v>2.8202966159265604E-2</v>
      </c>
      <c r="Z18" s="9">
        <v>0.13312056714616133</v>
      </c>
      <c r="AA18" s="9">
        <v>0.46908623682277134</v>
      </c>
      <c r="AB18" s="44">
        <v>0.41179380325517229</v>
      </c>
      <c r="AC18" s="44">
        <v>0.46101134353855666</v>
      </c>
      <c r="AD18" s="44">
        <v>0.40067082952631705</v>
      </c>
      <c r="AE18" s="44">
        <v>0.32280380358025845</v>
      </c>
      <c r="AF18" s="44">
        <v>0.41179380325517229</v>
      </c>
      <c r="AG18" s="44">
        <v>0.46157947664369836</v>
      </c>
      <c r="AH18" s="44">
        <v>0.35877110016006963</v>
      </c>
      <c r="AI18" s="44">
        <v>0.42575018084060373</v>
      </c>
      <c r="AJ18" s="44">
        <v>0.41179380325517229</v>
      </c>
      <c r="AK18" s="44">
        <v>0.33497673403160894</v>
      </c>
      <c r="AL18" s="44">
        <v>0.38835102892619144</v>
      </c>
      <c r="AM18" s="44">
        <v>0.41657519626510742</v>
      </c>
      <c r="AN18" s="44">
        <v>0.38661725626060822</v>
      </c>
      <c r="AO18" s="44">
        <v>0.49597250156357786</v>
      </c>
      <c r="AP18" s="44">
        <v>0.41179380325517229</v>
      </c>
      <c r="AQ18" s="44">
        <v>0.23136440527931892</v>
      </c>
      <c r="AR18" s="44">
        <v>0.32980671410264789</v>
      </c>
      <c r="AS18" s="44">
        <v>0.26360586546612508</v>
      </c>
      <c r="AT18" s="44">
        <v>0.3604281071517948</v>
      </c>
      <c r="AU18" s="44">
        <v>0.58517885288687788</v>
      </c>
      <c r="AV18" s="44">
        <v>0.41179380325517229</v>
      </c>
      <c r="AW18" s="44">
        <v>0.66595432790402687</v>
      </c>
      <c r="AX18" s="44">
        <v>0.52307502775099424</v>
      </c>
      <c r="AY18" s="44">
        <v>0.54157898863142162</v>
      </c>
      <c r="AZ18" s="44">
        <v>0.45820073121640648</v>
      </c>
      <c r="BA18" s="44">
        <v>0.27213371584465457</v>
      </c>
      <c r="BB18" s="44">
        <v>0.41179380325517229</v>
      </c>
      <c r="BC18" s="44">
        <v>0.50720318263881503</v>
      </c>
      <c r="BD18" s="44">
        <v>0.37890700365718821</v>
      </c>
      <c r="BE18" s="44">
        <v>0.39802318471945042</v>
      </c>
      <c r="BF18" s="44">
        <v>0.32968075975820516</v>
      </c>
      <c r="BG18" s="44">
        <v>0.34896735165279086</v>
      </c>
      <c r="BH18" s="44">
        <v>0.41179380325517229</v>
      </c>
      <c r="BI18" s="44">
        <v>0.47033590215113102</v>
      </c>
      <c r="BJ18" s="44">
        <v>0.47568882140550811</v>
      </c>
      <c r="BK18" s="44">
        <v>0.33482007169766814</v>
      </c>
      <c r="BL18" s="44">
        <v>0.43845662244128014</v>
      </c>
      <c r="BM18" s="44">
        <v>0.35556458795185142</v>
      </c>
    </row>
    <row r="19" spans="1:65" x14ac:dyDescent="0.15">
      <c r="A19" s="14" t="s">
        <v>31</v>
      </c>
      <c r="B19" s="9">
        <v>0.46160139795393118</v>
      </c>
      <c r="C19" s="9">
        <v>0.49502275636166254</v>
      </c>
      <c r="D19" s="9">
        <v>0.43195906989034655</v>
      </c>
      <c r="E19" s="9">
        <v>0.46160139795393118</v>
      </c>
      <c r="F19" s="9">
        <v>0.47068266807961123</v>
      </c>
      <c r="G19" s="9">
        <v>0.42489159406497989</v>
      </c>
      <c r="H19" s="9">
        <v>0.46183274354026033</v>
      </c>
      <c r="I19" s="9">
        <v>0.46160139795393118</v>
      </c>
      <c r="J19" s="9">
        <v>0.39859038895997267</v>
      </c>
      <c r="K19" s="9">
        <v>0.53861485339099258</v>
      </c>
      <c r="L19" s="9">
        <v>0.46160139795393118</v>
      </c>
      <c r="M19" s="9">
        <v>0.74583931656986446</v>
      </c>
      <c r="N19" s="9">
        <v>0.14358655383902619</v>
      </c>
      <c r="O19" s="9">
        <v>0.42210179627875677</v>
      </c>
      <c r="P19" s="9">
        <v>0.46160139795393118</v>
      </c>
      <c r="Q19" s="9">
        <v>0.53890098425146582</v>
      </c>
      <c r="R19" s="9">
        <v>0.30924284438609323</v>
      </c>
      <c r="S19" s="9">
        <v>0.35099717510304573</v>
      </c>
      <c r="T19" s="9">
        <v>0.46160139795393118</v>
      </c>
      <c r="U19" s="9">
        <v>0.39734337674395787</v>
      </c>
      <c r="V19" s="9">
        <v>0.50187945568550152</v>
      </c>
      <c r="W19" s="9">
        <v>0.53293837310486702</v>
      </c>
      <c r="X19" s="9">
        <v>0.74583931656986446</v>
      </c>
      <c r="Y19" s="9">
        <v>0.90402479532224578</v>
      </c>
      <c r="Z19" s="9">
        <v>0.71623773569101556</v>
      </c>
      <c r="AA19" s="9">
        <v>0.25509286698358535</v>
      </c>
      <c r="AB19" s="44">
        <v>0.46160139795393118</v>
      </c>
      <c r="AC19" s="44">
        <v>0.39469296482690014</v>
      </c>
      <c r="AD19" s="44">
        <v>0.49421312101971276</v>
      </c>
      <c r="AE19" s="44">
        <v>0.52816927834018512</v>
      </c>
      <c r="AF19" s="44">
        <v>0.46160139795393118</v>
      </c>
      <c r="AG19" s="44">
        <v>0.39841073287739043</v>
      </c>
      <c r="AH19" s="44">
        <v>0.55799618261765782</v>
      </c>
      <c r="AI19" s="44">
        <v>0.41679034240377166</v>
      </c>
      <c r="AJ19" s="44">
        <v>0.46160139795393118</v>
      </c>
      <c r="AK19" s="44">
        <v>0.489752590693595</v>
      </c>
      <c r="AL19" s="44">
        <v>0.49185003967421415</v>
      </c>
      <c r="AM19" s="44">
        <v>0.51565678812866023</v>
      </c>
      <c r="AN19" s="44">
        <v>0.500473956853276</v>
      </c>
      <c r="AO19" s="44">
        <v>0.33125715380481768</v>
      </c>
      <c r="AP19" s="44">
        <v>0.46160139795393118</v>
      </c>
      <c r="AQ19" s="44">
        <v>0.67683614337777076</v>
      </c>
      <c r="AR19" s="44">
        <v>0.506217314559398</v>
      </c>
      <c r="AS19" s="44">
        <v>0.63198919638973194</v>
      </c>
      <c r="AT19" s="44">
        <v>0.40527174456508253</v>
      </c>
      <c r="AU19" s="44">
        <v>0.31572130832784873</v>
      </c>
      <c r="AV19" s="44">
        <v>0.46160139795393118</v>
      </c>
      <c r="AW19" s="44">
        <v>0.27908767229194237</v>
      </c>
      <c r="AX19" s="44">
        <v>0.34865835887212437</v>
      </c>
      <c r="AY19" s="44">
        <v>0.32934671824991879</v>
      </c>
      <c r="AZ19" s="44">
        <v>0.362389828070802</v>
      </c>
      <c r="BA19" s="44">
        <v>0.59944878810098434</v>
      </c>
      <c r="BB19" s="44">
        <v>0.46160139795393118</v>
      </c>
      <c r="BC19" s="44">
        <v>0.39834596386254878</v>
      </c>
      <c r="BD19" s="44">
        <v>0.49483496855488812</v>
      </c>
      <c r="BE19" s="44">
        <v>0.50027922395579094</v>
      </c>
      <c r="BF19" s="44">
        <v>0.4504915425508812</v>
      </c>
      <c r="BG19" s="44">
        <v>0.51676253697290586</v>
      </c>
      <c r="BH19" s="44">
        <v>0.46160139795393118</v>
      </c>
      <c r="BI19" s="44">
        <v>0.35009184245782021</v>
      </c>
      <c r="BJ19" s="44">
        <v>0.26392433247770714</v>
      </c>
      <c r="BK19" s="44">
        <v>0.58681669791781188</v>
      </c>
      <c r="BL19" s="44">
        <v>0.4741616409431334</v>
      </c>
      <c r="BM19" s="44">
        <v>0.57774716094862111</v>
      </c>
    </row>
    <row r="20" spans="1:65" x14ac:dyDescent="0.15">
      <c r="A20" s="14" t="s">
        <v>32</v>
      </c>
      <c r="B20" s="9">
        <v>0.1266047987908952</v>
      </c>
      <c r="C20" s="9">
        <v>0.1074759802179104</v>
      </c>
      <c r="D20" s="9">
        <v>0.14357067757690137</v>
      </c>
      <c r="E20" s="9">
        <v>0.1266047987908952</v>
      </c>
      <c r="F20" s="9">
        <v>0.126891523206735</v>
      </c>
      <c r="G20" s="9">
        <v>0.120311520304269</v>
      </c>
      <c r="H20" s="9">
        <v>0.12969237315720619</v>
      </c>
      <c r="I20" s="9">
        <v>0.1266047987908952</v>
      </c>
      <c r="J20" s="9">
        <v>0.16923126046977818</v>
      </c>
      <c r="K20" s="9">
        <v>7.4505790072260852E-2</v>
      </c>
      <c r="L20" s="9">
        <v>0.1266047987908952</v>
      </c>
      <c r="M20" s="9">
        <v>0.13069717334100664</v>
      </c>
      <c r="N20" s="9">
        <v>0.1146406792206635</v>
      </c>
      <c r="O20" s="9">
        <v>0.13295909374447373</v>
      </c>
      <c r="P20" s="9">
        <v>0.1266047987908952</v>
      </c>
      <c r="Q20" s="9">
        <v>9.4117864817605409E-2</v>
      </c>
      <c r="R20" s="9">
        <v>0.19940358214641987</v>
      </c>
      <c r="S20" s="9">
        <v>0.15991309039912632</v>
      </c>
      <c r="T20" s="9">
        <v>0.1266047987908952</v>
      </c>
      <c r="U20" s="9">
        <v>0.14229042665678854</v>
      </c>
      <c r="V20" s="9">
        <v>0.11530722061163594</v>
      </c>
      <c r="W20" s="9">
        <v>0.11188410026057681</v>
      </c>
      <c r="X20" s="9">
        <v>0.13069717334100664</v>
      </c>
      <c r="Y20" s="9">
        <v>6.7772238518488542E-2</v>
      </c>
      <c r="Z20" s="9">
        <v>0.15064169716282327</v>
      </c>
      <c r="AA20" s="9">
        <v>0.27582089619364314</v>
      </c>
      <c r="AB20" s="44">
        <v>0.1266047987908952</v>
      </c>
      <c r="AC20" s="44">
        <v>0.14429569163454353</v>
      </c>
      <c r="AD20" s="44">
        <v>0.10511604945397096</v>
      </c>
      <c r="AE20" s="44">
        <v>0.14902691807955679</v>
      </c>
      <c r="AF20" s="44">
        <v>0.1266047987908952</v>
      </c>
      <c r="AG20" s="44">
        <v>0.14000979047891185</v>
      </c>
      <c r="AH20" s="44">
        <v>8.3232717222272767E-2</v>
      </c>
      <c r="AI20" s="44">
        <v>0.15745947675562491</v>
      </c>
      <c r="AJ20" s="44">
        <v>0.1266047987908952</v>
      </c>
      <c r="AK20" s="44">
        <v>0.1752706752747959</v>
      </c>
      <c r="AL20" s="44">
        <v>0.11979893139959484</v>
      </c>
      <c r="AM20" s="44">
        <v>6.7768015606232107E-2</v>
      </c>
      <c r="AN20" s="44">
        <v>0.11290878688611571</v>
      </c>
      <c r="AO20" s="44">
        <v>0.17277034463160446</v>
      </c>
      <c r="AP20" s="44">
        <v>0.1266047987908952</v>
      </c>
      <c r="AQ20" s="44">
        <v>9.1799451342910093E-2</v>
      </c>
      <c r="AR20" s="44">
        <v>0.16397597133795361</v>
      </c>
      <c r="AS20" s="44">
        <v>0.1044049381441426</v>
      </c>
      <c r="AT20" s="44">
        <v>0.23430014828312284</v>
      </c>
      <c r="AU20" s="44">
        <v>9.9099838785273939E-2</v>
      </c>
      <c r="AV20" s="44">
        <v>0.1266047987908952</v>
      </c>
      <c r="AW20" s="44">
        <v>5.4957999804030287E-2</v>
      </c>
      <c r="AX20" s="44">
        <v>0.12826661337688142</v>
      </c>
      <c r="AY20" s="44">
        <v>0.12907429311865967</v>
      </c>
      <c r="AZ20" s="44">
        <v>0.17940944071279169</v>
      </c>
      <c r="BA20" s="44">
        <v>0.12841749605436101</v>
      </c>
      <c r="BB20" s="44">
        <v>0.1266047987908952</v>
      </c>
      <c r="BC20" s="44">
        <v>9.4450853498636023E-2</v>
      </c>
      <c r="BD20" s="44">
        <v>0.12625802778792358</v>
      </c>
      <c r="BE20" s="44">
        <v>0.10169759132475871</v>
      </c>
      <c r="BF20" s="44">
        <v>0.21982769769091368</v>
      </c>
      <c r="BG20" s="44">
        <v>0.13427011137430453</v>
      </c>
      <c r="BH20" s="44">
        <v>0.1266047987908952</v>
      </c>
      <c r="BI20" s="44">
        <v>0.17957225539104904</v>
      </c>
      <c r="BJ20" s="44">
        <v>0.26038684611678453</v>
      </c>
      <c r="BK20" s="44">
        <v>7.8363230384520172E-2</v>
      </c>
      <c r="BL20" s="44">
        <v>8.7381736615586555E-2</v>
      </c>
      <c r="BM20" s="44">
        <v>6.6688251099527321E-2</v>
      </c>
    </row>
    <row r="21" spans="1:65" x14ac:dyDescent="0.15">
      <c r="A21" s="12" t="s">
        <v>33</v>
      </c>
      <c r="B21" s="5"/>
      <c r="C21" s="5"/>
      <c r="D21" s="7"/>
      <c r="E21" s="6"/>
      <c r="F21" s="5"/>
      <c r="G21" s="5"/>
      <c r="H21" s="7"/>
      <c r="I21" s="6"/>
      <c r="J21" s="5"/>
      <c r="K21" s="7"/>
      <c r="L21" s="6"/>
      <c r="M21" s="5"/>
      <c r="N21" s="5"/>
      <c r="O21" s="7"/>
      <c r="P21" s="6"/>
      <c r="Q21" s="5"/>
      <c r="R21" s="5"/>
      <c r="S21" s="7"/>
      <c r="T21" s="6"/>
      <c r="U21" s="5"/>
      <c r="V21" s="5"/>
      <c r="W21" s="7"/>
      <c r="X21" s="6"/>
      <c r="Y21" s="5"/>
      <c r="Z21" s="5"/>
      <c r="AA21" s="7"/>
      <c r="AB21" s="40"/>
      <c r="AC21" s="41"/>
      <c r="AD21" s="41"/>
      <c r="AE21" s="42"/>
      <c r="AF21" s="40"/>
      <c r="AG21" s="41"/>
      <c r="AH21" s="41"/>
      <c r="AI21" s="42"/>
      <c r="AJ21" s="40"/>
      <c r="AK21" s="41"/>
      <c r="AL21" s="41"/>
      <c r="AM21" s="41"/>
      <c r="AN21" s="41"/>
      <c r="AO21" s="42"/>
      <c r="AP21" s="40"/>
      <c r="AQ21" s="41"/>
      <c r="AR21" s="41"/>
      <c r="AS21" s="41"/>
      <c r="AT21" s="41"/>
      <c r="AU21" s="42"/>
      <c r="AV21" s="40"/>
      <c r="AW21" s="41"/>
      <c r="AX21" s="41"/>
      <c r="AY21" s="41"/>
      <c r="AZ21" s="41"/>
      <c r="BA21" s="42"/>
      <c r="BB21" s="40"/>
      <c r="BC21" s="41"/>
      <c r="BD21" s="41"/>
      <c r="BE21" s="41"/>
      <c r="BF21" s="41"/>
      <c r="BG21" s="42"/>
      <c r="BH21" s="40"/>
      <c r="BI21" s="41"/>
      <c r="BJ21" s="41"/>
      <c r="BK21" s="41"/>
      <c r="BL21" s="41"/>
      <c r="BM21" s="42"/>
    </row>
    <row r="22" spans="1:65" x14ac:dyDescent="0.15">
      <c r="A22" s="13" t="s">
        <v>24</v>
      </c>
      <c r="B22" s="8">
        <v>654.00000000000057</v>
      </c>
      <c r="C22" s="8">
        <v>307.40484165007217</v>
      </c>
      <c r="D22" s="8">
        <v>346.59515834992766</v>
      </c>
      <c r="E22" s="8">
        <v>654.00000000000057</v>
      </c>
      <c r="F22" s="8">
        <v>392.38756206309222</v>
      </c>
      <c r="G22" s="8">
        <v>98.099284385338862</v>
      </c>
      <c r="H22" s="8">
        <v>163.51315355156834</v>
      </c>
      <c r="I22" s="8">
        <v>654.00000000000057</v>
      </c>
      <c r="J22" s="8">
        <v>359.70000000000005</v>
      </c>
      <c r="K22" s="8">
        <v>294.2999999999999</v>
      </c>
      <c r="L22" s="8">
        <v>654.00000000000057</v>
      </c>
      <c r="M22" s="8">
        <v>248.56085927435041</v>
      </c>
      <c r="N22" s="8">
        <v>196.16785152849772</v>
      </c>
      <c r="O22" s="8">
        <v>209.27128919715176</v>
      </c>
      <c r="P22" s="8">
        <v>654.00000000000057</v>
      </c>
      <c r="Q22" s="8">
        <v>416.63091605410187</v>
      </c>
      <c r="R22" s="8">
        <v>142.53310468381434</v>
      </c>
      <c r="S22" s="8">
        <v>94.835979262083697</v>
      </c>
      <c r="T22" s="8">
        <v>654.00000000000057</v>
      </c>
      <c r="U22" s="8">
        <v>290.09269607766862</v>
      </c>
      <c r="V22" s="8">
        <v>235.65739851480433</v>
      </c>
      <c r="W22" s="8">
        <v>128.24990540752708</v>
      </c>
      <c r="X22" s="8">
        <v>248.56085927435041</v>
      </c>
      <c r="Y22" s="8">
        <v>92.811325827311023</v>
      </c>
      <c r="Z22" s="8">
        <v>133.91047097044822</v>
      </c>
      <c r="AA22" s="8">
        <v>21.839062476591224</v>
      </c>
      <c r="AB22" s="43">
        <v>654.00000000000057</v>
      </c>
      <c r="AC22" s="43">
        <v>248.00715522575584</v>
      </c>
      <c r="AD22" s="43">
        <v>307.22890313236093</v>
      </c>
      <c r="AE22" s="43">
        <v>98.76394164188298</v>
      </c>
      <c r="AF22" s="43">
        <v>654.00000000000057</v>
      </c>
      <c r="AG22" s="43">
        <v>176.07638458336925</v>
      </c>
      <c r="AH22" s="43">
        <v>230.46246158070556</v>
      </c>
      <c r="AI22" s="43">
        <v>247.46115383592505</v>
      </c>
      <c r="AJ22" s="43">
        <v>654.00000000000057</v>
      </c>
      <c r="AK22" s="43">
        <v>81.600558091837357</v>
      </c>
      <c r="AL22" s="43">
        <v>91.923284978655573</v>
      </c>
      <c r="AM22" s="43">
        <v>129.95912987090969</v>
      </c>
      <c r="AN22" s="43">
        <v>198.47424915722618</v>
      </c>
      <c r="AO22" s="43">
        <v>152.0427779013713</v>
      </c>
      <c r="AP22" s="43">
        <v>654.00000000000057</v>
      </c>
      <c r="AQ22" s="43">
        <v>143.24827991082253</v>
      </c>
      <c r="AR22" s="43">
        <v>95.754489220403514</v>
      </c>
      <c r="AS22" s="43">
        <v>54.173765323756918</v>
      </c>
      <c r="AT22" s="43">
        <v>92.710095791706934</v>
      </c>
      <c r="AU22" s="43">
        <v>268.11336975331017</v>
      </c>
      <c r="AV22" s="43">
        <v>654.00000000000057</v>
      </c>
      <c r="AW22" s="43">
        <v>84.456710233060392</v>
      </c>
      <c r="AX22" s="43">
        <v>83.580003343261922</v>
      </c>
      <c r="AY22" s="43">
        <v>70.191094831599671</v>
      </c>
      <c r="AZ22" s="43">
        <v>97.763536602303063</v>
      </c>
      <c r="BA22" s="43">
        <v>318.00865498977504</v>
      </c>
      <c r="BB22" s="43">
        <v>654.00000000000057</v>
      </c>
      <c r="BC22" s="43">
        <v>222.76795151008727</v>
      </c>
      <c r="BD22" s="43">
        <v>157.31113623407606</v>
      </c>
      <c r="BE22" s="43">
        <v>54.717313223087459</v>
      </c>
      <c r="BF22" s="43">
        <v>80.647563000708004</v>
      </c>
      <c r="BG22" s="43">
        <v>138.55603603204128</v>
      </c>
      <c r="BH22" s="43">
        <v>654.00000000000057</v>
      </c>
      <c r="BI22" s="43">
        <v>170.04</v>
      </c>
      <c r="BJ22" s="43">
        <v>85.020000000000039</v>
      </c>
      <c r="BK22" s="43">
        <v>104.64</v>
      </c>
      <c r="BL22" s="43">
        <v>111.18</v>
      </c>
      <c r="BM22" s="43">
        <v>183.12000000000006</v>
      </c>
    </row>
    <row r="23" spans="1:65" x14ac:dyDescent="0.15">
      <c r="A23" s="14" t="s">
        <v>34</v>
      </c>
      <c r="B23" s="9">
        <v>0.3594023486005315</v>
      </c>
      <c r="C23" s="9">
        <v>0.35371681393391946</v>
      </c>
      <c r="D23" s="9">
        <v>0.36444500670402874</v>
      </c>
      <c r="E23" s="9">
        <v>0.3594023486005315</v>
      </c>
      <c r="F23" s="9">
        <v>0.34993651763201755</v>
      </c>
      <c r="G23" s="9">
        <v>0.41467957136719191</v>
      </c>
      <c r="H23" s="9">
        <v>0.34895437164898602</v>
      </c>
      <c r="I23" s="9">
        <v>0.3594023486005315</v>
      </c>
      <c r="J23" s="9">
        <v>0.37147453840625361</v>
      </c>
      <c r="K23" s="9">
        <v>0.34464744994909435</v>
      </c>
      <c r="L23" s="9">
        <v>0.3594023486005315</v>
      </c>
      <c r="M23" s="9">
        <v>0.11765310945182127</v>
      </c>
      <c r="N23" s="9">
        <v>0.6884096910554206</v>
      </c>
      <c r="O23" s="9">
        <v>0.33813204003680586</v>
      </c>
      <c r="P23" s="9">
        <v>0.3594023486005315</v>
      </c>
      <c r="Q23" s="9">
        <v>0.31126340357046556</v>
      </c>
      <c r="R23" s="9">
        <v>0.47418308303626405</v>
      </c>
      <c r="S23" s="9">
        <v>0.39837614691527212</v>
      </c>
      <c r="T23" s="9">
        <v>0.3594023486005315</v>
      </c>
      <c r="U23" s="9">
        <v>0.37995856781141463</v>
      </c>
      <c r="V23" s="9">
        <v>0.35012992572858737</v>
      </c>
      <c r="W23" s="9">
        <v>0.32994350425977675</v>
      </c>
      <c r="X23" s="9">
        <v>0.11765310945182127</v>
      </c>
      <c r="Y23" s="9">
        <v>8.7405430737163239E-2</v>
      </c>
      <c r="Z23" s="9">
        <v>8.8058826245644609E-2</v>
      </c>
      <c r="AA23" s="9">
        <v>0.42766236805139812</v>
      </c>
      <c r="AB23" s="44">
        <v>0.3594023486005315</v>
      </c>
      <c r="AC23" s="44">
        <v>0.41261133909591219</v>
      </c>
      <c r="AD23" s="44">
        <v>0.3513612686799974</v>
      </c>
      <c r="AE23" s="44">
        <v>0.25080240794506958</v>
      </c>
      <c r="AF23" s="44">
        <v>0.3594023486005315</v>
      </c>
      <c r="AG23" s="44">
        <v>0.38498485697963991</v>
      </c>
      <c r="AH23" s="44">
        <v>0.30124746887469678</v>
      </c>
      <c r="AI23" s="44">
        <v>0.3953596736701408</v>
      </c>
      <c r="AJ23" s="44">
        <v>0.3594023486005315</v>
      </c>
      <c r="AK23" s="44">
        <v>0.31608830640176522</v>
      </c>
      <c r="AL23" s="44">
        <v>0.33922616047637666</v>
      </c>
      <c r="AM23" s="44">
        <v>0.38152536980949298</v>
      </c>
      <c r="AN23" s="44">
        <v>0.34396354643837601</v>
      </c>
      <c r="AO23" s="44">
        <v>0.39609088892409511</v>
      </c>
      <c r="AP23" s="44">
        <v>0.3594023486005315</v>
      </c>
      <c r="AQ23" s="44">
        <v>0.23169973196209398</v>
      </c>
      <c r="AR23" s="44">
        <v>0.29422434466830649</v>
      </c>
      <c r="AS23" s="44">
        <v>0.24104984434344215</v>
      </c>
      <c r="AT23" s="44">
        <v>0.26429310616849455</v>
      </c>
      <c r="AU23" s="44">
        <v>0.50771070954777819</v>
      </c>
      <c r="AV23" s="44">
        <v>0.3594023486005315</v>
      </c>
      <c r="AW23" s="44">
        <v>0.57583687794935989</v>
      </c>
      <c r="AX23" s="44">
        <v>0.52978555145870299</v>
      </c>
      <c r="AY23" s="44">
        <v>0.50354926569905389</v>
      </c>
      <c r="AZ23" s="44">
        <v>0.36347290513681063</v>
      </c>
      <c r="BA23" s="44">
        <v>0.22407345660474826</v>
      </c>
      <c r="BB23" s="44">
        <v>0.3594023486005315</v>
      </c>
      <c r="BC23" s="44">
        <v>0.46439349065792024</v>
      </c>
      <c r="BD23" s="44">
        <v>0.32642895715684656</v>
      </c>
      <c r="BE23" s="44">
        <v>0.38654202999788723</v>
      </c>
      <c r="BF23" s="44">
        <v>0.22721031339046072</v>
      </c>
      <c r="BG23" s="44">
        <v>0.29426173699092634</v>
      </c>
      <c r="BH23" s="44">
        <v>0.3594023486005315</v>
      </c>
      <c r="BI23" s="44">
        <v>0.40294956122023812</v>
      </c>
      <c r="BJ23" s="44">
        <v>0.41122614178212225</v>
      </c>
      <c r="BK23" s="44">
        <v>0.28802944859063567</v>
      </c>
      <c r="BL23" s="44">
        <v>0.38263114364644413</v>
      </c>
      <c r="BM23" s="44">
        <v>0.32158592163284611</v>
      </c>
    </row>
    <row r="24" spans="1:65" x14ac:dyDescent="0.15">
      <c r="A24" s="14" t="s">
        <v>35</v>
      </c>
      <c r="B24" s="9">
        <v>0.13363855229167376</v>
      </c>
      <c r="C24" s="9">
        <v>0.14790875556358979</v>
      </c>
      <c r="D24" s="9">
        <v>0.12098191393007061</v>
      </c>
      <c r="E24" s="9">
        <v>0.13363855229167376</v>
      </c>
      <c r="F24" s="9">
        <v>0.14665962855380055</v>
      </c>
      <c r="G24" s="9">
        <v>9.4776831943296308E-2</v>
      </c>
      <c r="H24" s="9">
        <v>0.12570646006787989</v>
      </c>
      <c r="I24" s="9">
        <v>0.13363855229167376</v>
      </c>
      <c r="J24" s="9">
        <v>0.17677062092432635</v>
      </c>
      <c r="K24" s="9">
        <v>8.092157951843193E-2</v>
      </c>
      <c r="L24" s="9">
        <v>0.13363855229167376</v>
      </c>
      <c r="M24" s="9">
        <v>7.8801546938107439E-2</v>
      </c>
      <c r="N24" s="9">
        <v>0.19286724591971083</v>
      </c>
      <c r="O24" s="9">
        <v>0.14325080058708112</v>
      </c>
      <c r="P24" s="9">
        <v>0.13363855229167376</v>
      </c>
      <c r="Q24" s="9">
        <v>0.10746872457713177</v>
      </c>
      <c r="R24" s="9">
        <v>0.12521207359375428</v>
      </c>
      <c r="S24" s="9">
        <v>0.26127166746839003</v>
      </c>
      <c r="T24" s="9">
        <v>0.13363855229167376</v>
      </c>
      <c r="U24" s="9">
        <v>0.15293270398690142</v>
      </c>
      <c r="V24" s="9">
        <v>0.11993213487130785</v>
      </c>
      <c r="W24" s="9">
        <v>0.11518182279907085</v>
      </c>
      <c r="X24" s="9">
        <v>7.8801546938107439E-2</v>
      </c>
      <c r="Y24" s="9">
        <v>7.6097767422550243E-3</v>
      </c>
      <c r="Z24" s="9">
        <v>0.11324393287414707</v>
      </c>
      <c r="AA24" s="9">
        <v>0.17016107576256631</v>
      </c>
      <c r="AB24" s="44">
        <v>0.13363855229167376</v>
      </c>
      <c r="AC24" s="44">
        <v>0.16022054571039396</v>
      </c>
      <c r="AD24" s="44">
        <v>0.12169666632090785</v>
      </c>
      <c r="AE24" s="44">
        <v>0.10403633116447944</v>
      </c>
      <c r="AF24" s="44">
        <v>0.13363855229167376</v>
      </c>
      <c r="AG24" s="44">
        <v>0.18744881247893433</v>
      </c>
      <c r="AH24" s="44">
        <v>9.2295390324432541E-2</v>
      </c>
      <c r="AI24" s="44">
        <v>0.13385406413428155</v>
      </c>
      <c r="AJ24" s="44">
        <v>0.13363855229167376</v>
      </c>
      <c r="AK24" s="44">
        <v>0.15293678177566433</v>
      </c>
      <c r="AL24" s="44">
        <v>0.12924655187141684</v>
      </c>
      <c r="AM24" s="44">
        <v>0.13408955858111149</v>
      </c>
      <c r="AN24" s="44">
        <v>9.200375281602427E-2</v>
      </c>
      <c r="AO24" s="44">
        <v>0.17990055886025963</v>
      </c>
      <c r="AP24" s="44">
        <v>0.13363855229167376</v>
      </c>
      <c r="AQ24" s="44">
        <v>0.1419926524031139</v>
      </c>
      <c r="AR24" s="44">
        <v>0.18787317191085351</v>
      </c>
      <c r="AS24" s="44">
        <v>7.9673236390472482E-2</v>
      </c>
      <c r="AT24" s="44">
        <v>0.16737578613536189</v>
      </c>
      <c r="AU24" s="44">
        <v>0.10904374525511029</v>
      </c>
      <c r="AV24" s="44">
        <v>0.13363855229167376</v>
      </c>
      <c r="AW24" s="44">
        <v>0.1758339465579967</v>
      </c>
      <c r="AX24" s="44">
        <v>0.19892029407457609</v>
      </c>
      <c r="AY24" s="44">
        <v>0.16650250449515416</v>
      </c>
      <c r="AZ24" s="44">
        <v>0.16629968675216586</v>
      </c>
      <c r="BA24" s="44">
        <v>8.7980181189751885E-2</v>
      </c>
      <c r="BB24" s="44">
        <v>0.13363855229167376</v>
      </c>
      <c r="BC24" s="44">
        <v>0.10235914242567724</v>
      </c>
      <c r="BD24" s="44">
        <v>0.17616872847363757</v>
      </c>
      <c r="BE24" s="44">
        <v>0.14692200427446742</v>
      </c>
      <c r="BF24" s="44">
        <v>0.1409730240348189</v>
      </c>
      <c r="BG24" s="44">
        <v>0.12612706175151742</v>
      </c>
      <c r="BH24" s="44">
        <v>0.13363855229167376</v>
      </c>
      <c r="BI24" s="44">
        <v>0.23155969571760823</v>
      </c>
      <c r="BJ24" s="44">
        <v>0.17073044993049111</v>
      </c>
      <c r="BK24" s="44">
        <v>9.264601331773431E-2</v>
      </c>
      <c r="BL24" s="44">
        <v>0.11802921805699519</v>
      </c>
      <c r="BM24" s="44">
        <v>5.839194183430417E-2</v>
      </c>
    </row>
    <row r="25" spans="1:65" x14ac:dyDescent="0.15">
      <c r="A25" s="14" t="s">
        <v>36</v>
      </c>
      <c r="B25" s="9">
        <v>0.11315465452715708</v>
      </c>
      <c r="C25" s="9">
        <v>0.12449658053602708</v>
      </c>
      <c r="D25" s="9">
        <v>0.1030951863413858</v>
      </c>
      <c r="E25" s="9">
        <v>0.11315465452715708</v>
      </c>
      <c r="F25" s="9">
        <v>0.12539421422870051</v>
      </c>
      <c r="G25" s="9">
        <v>0.10030082496666679</v>
      </c>
      <c r="H25" s="9">
        <v>9.1494626366780379E-2</v>
      </c>
      <c r="I25" s="9">
        <v>0.11315465452715708</v>
      </c>
      <c r="J25" s="9">
        <v>0.12516436378691873</v>
      </c>
      <c r="K25" s="9">
        <v>9.847612098744854E-2</v>
      </c>
      <c r="L25" s="9">
        <v>0.11315465452715708</v>
      </c>
      <c r="M25" s="9">
        <v>0.12097174209601599</v>
      </c>
      <c r="N25" s="9">
        <v>5.9017899066426287E-2</v>
      </c>
      <c r="O25" s="9">
        <v>0.15461695467164804</v>
      </c>
      <c r="P25" s="9">
        <v>0.11315465452715708</v>
      </c>
      <c r="Q25" s="9">
        <v>0.12528208759279086</v>
      </c>
      <c r="R25" s="9">
        <v>7.9931344837705448E-2</v>
      </c>
      <c r="S25" s="9">
        <v>0.10980948877805208</v>
      </c>
      <c r="T25" s="9">
        <v>0.11315465452715708</v>
      </c>
      <c r="U25" s="9">
        <v>0.10251546908048238</v>
      </c>
      <c r="V25" s="9">
        <v>0.11117728634942366</v>
      </c>
      <c r="W25" s="9">
        <v>0.14085316564635775</v>
      </c>
      <c r="X25" s="9">
        <v>0.12097174209601599</v>
      </c>
      <c r="Y25" s="9">
        <v>8.393227007979967E-2</v>
      </c>
      <c r="Z25" s="9">
        <v>0.16185050774100057</v>
      </c>
      <c r="AA25" s="9">
        <v>2.7725419978268072E-2</v>
      </c>
      <c r="AB25" s="44">
        <v>0.11315465452715708</v>
      </c>
      <c r="AC25" s="44">
        <v>0.13674777784341102</v>
      </c>
      <c r="AD25" s="44">
        <v>9.8086014283083695E-2</v>
      </c>
      <c r="AE25" s="44">
        <v>0.1007843343236388</v>
      </c>
      <c r="AF25" s="44">
        <v>0.11315465452715708</v>
      </c>
      <c r="AG25" s="44">
        <v>9.9930770793367804E-2</v>
      </c>
      <c r="AH25" s="44">
        <v>0.11387336418527343</v>
      </c>
      <c r="AI25" s="44">
        <v>0.12189452342172787</v>
      </c>
      <c r="AJ25" s="44">
        <v>0.11315465452715708</v>
      </c>
      <c r="AK25" s="44">
        <v>0.17075300214308228</v>
      </c>
      <c r="AL25" s="44">
        <v>0.12649394492475846</v>
      </c>
      <c r="AM25" s="44">
        <v>0.10580202636623488</v>
      </c>
      <c r="AN25" s="44">
        <v>9.722811427139344E-2</v>
      </c>
      <c r="AO25" s="44">
        <v>0.10125208703105436</v>
      </c>
      <c r="AP25" s="44">
        <v>0.11315465452715708</v>
      </c>
      <c r="AQ25" s="44">
        <v>6.4002315303085866E-2</v>
      </c>
      <c r="AR25" s="44">
        <v>0.1387200225088456</v>
      </c>
      <c r="AS25" s="44">
        <v>0.21918286299345902</v>
      </c>
      <c r="AT25" s="44">
        <v>0.236879633855614</v>
      </c>
      <c r="AU25" s="44">
        <v>6.6079371837935913E-2</v>
      </c>
      <c r="AV25" s="44">
        <v>0.11315465452715708</v>
      </c>
      <c r="AW25" s="44">
        <v>3.4306003737000081E-2</v>
      </c>
      <c r="AX25" s="44">
        <v>7.0266793330141991E-2</v>
      </c>
      <c r="AY25" s="44">
        <v>0.18221498974546907</v>
      </c>
      <c r="AZ25" s="44">
        <v>0.15905242381007784</v>
      </c>
      <c r="BA25" s="44">
        <v>0.11601406239027869</v>
      </c>
      <c r="BB25" s="44">
        <v>0.11315465452715708</v>
      </c>
      <c r="BC25" s="44">
        <v>0.10867983471407056</v>
      </c>
      <c r="BD25" s="44">
        <v>0.12224404891321011</v>
      </c>
      <c r="BE25" s="44">
        <v>4.709869584065763E-2</v>
      </c>
      <c r="BF25" s="44">
        <v>0.21941686245794514</v>
      </c>
      <c r="BG25" s="44">
        <v>7.4264973523598912E-2</v>
      </c>
      <c r="BH25" s="44">
        <v>0.11315465452715708</v>
      </c>
      <c r="BI25" s="44">
        <v>0.10995772289287012</v>
      </c>
      <c r="BJ25" s="44">
        <v>0.13792569384882644</v>
      </c>
      <c r="BK25" s="44">
        <v>0.13950657456444787</v>
      </c>
      <c r="BL25" s="44">
        <v>8.038451941203989E-2</v>
      </c>
      <c r="BM25" s="44">
        <v>0.10946030765823231</v>
      </c>
    </row>
    <row r="26" spans="1:65" x14ac:dyDescent="0.15">
      <c r="A26" s="14" t="s">
        <v>37</v>
      </c>
      <c r="B26" s="9">
        <v>0.3146798442098922</v>
      </c>
      <c r="C26" s="9">
        <v>0.33277877931416672</v>
      </c>
      <c r="D26" s="9">
        <v>0.2986273975852719</v>
      </c>
      <c r="E26" s="9">
        <v>0.3146798442098922</v>
      </c>
      <c r="F26" s="9">
        <v>0.29847016889883837</v>
      </c>
      <c r="G26" s="9">
        <v>0.33854906115313116</v>
      </c>
      <c r="H26" s="9">
        <v>0.33925842880004042</v>
      </c>
      <c r="I26" s="9">
        <v>0.3146798442098922</v>
      </c>
      <c r="J26" s="9">
        <v>0.22118161565073888</v>
      </c>
      <c r="K26" s="9">
        <v>0.42895545689330311</v>
      </c>
      <c r="L26" s="9">
        <v>0.3146798442098922</v>
      </c>
      <c r="M26" s="9">
        <v>0.58610799519822199</v>
      </c>
      <c r="N26" s="9">
        <v>1.7460247066712994E-2</v>
      </c>
      <c r="O26" s="9">
        <v>0.27090181487624071</v>
      </c>
      <c r="P26" s="9">
        <v>0.3146798442098922</v>
      </c>
      <c r="Q26" s="9">
        <v>0.37527100372146516</v>
      </c>
      <c r="R26" s="9">
        <v>0.2391660930661848</v>
      </c>
      <c r="S26" s="9">
        <v>0.1619852550051529</v>
      </c>
      <c r="T26" s="9">
        <v>0.3146798442098922</v>
      </c>
      <c r="U26" s="9">
        <v>0.28723881348778396</v>
      </c>
      <c r="V26" s="9">
        <v>0.3251577278240092</v>
      </c>
      <c r="W26" s="9">
        <v>0.357496653886548</v>
      </c>
      <c r="X26" s="9">
        <v>0.58610799519822199</v>
      </c>
      <c r="Y26" s="9">
        <v>0.80476251385623576</v>
      </c>
      <c r="Z26" s="9">
        <v>0.50182732709714084</v>
      </c>
      <c r="AA26" s="9">
        <v>0.17365659874666176</v>
      </c>
      <c r="AB26" s="44">
        <v>0.3146798442098922</v>
      </c>
      <c r="AC26" s="44">
        <v>0.21219365349298755</v>
      </c>
      <c r="AD26" s="44">
        <v>0.35594472945808298</v>
      </c>
      <c r="AE26" s="44">
        <v>0.44366966544579745</v>
      </c>
      <c r="AF26" s="44">
        <v>0.3146798442098922</v>
      </c>
      <c r="AG26" s="44">
        <v>0.2176748397670013</v>
      </c>
      <c r="AH26" s="44">
        <v>0.44509973752491405</v>
      </c>
      <c r="AI26" s="44">
        <v>0.26224090992658033</v>
      </c>
      <c r="AJ26" s="44">
        <v>0.3146798442098922</v>
      </c>
      <c r="AK26" s="44">
        <v>0.31483130978648738</v>
      </c>
      <c r="AL26" s="44">
        <v>0.33551912476836621</v>
      </c>
      <c r="AM26" s="44">
        <v>0.32162880453371923</v>
      </c>
      <c r="AN26" s="44">
        <v>0.3828279789930773</v>
      </c>
      <c r="AO26" s="44">
        <v>0.20710021598533468</v>
      </c>
      <c r="AP26" s="44">
        <v>0.3146798442098922</v>
      </c>
      <c r="AQ26" s="44">
        <v>0.53762243123624254</v>
      </c>
      <c r="AR26" s="44">
        <v>0.32235709945475355</v>
      </c>
      <c r="AS26" s="44">
        <v>0.38842214672966391</v>
      </c>
      <c r="AT26" s="44">
        <v>0.17513423583711057</v>
      </c>
      <c r="AU26" s="44">
        <v>0.22617666639970177</v>
      </c>
      <c r="AV26" s="44">
        <v>0.3146798442098922</v>
      </c>
      <c r="AW26" s="44">
        <v>0.15906517195161254</v>
      </c>
      <c r="AX26" s="44">
        <v>0.12073094366514252</v>
      </c>
      <c r="AY26" s="44">
        <v>9.5243632653542812E-2</v>
      </c>
      <c r="AZ26" s="44">
        <v>0.2211249063728852</v>
      </c>
      <c r="BA26" s="44">
        <v>0.48417737742957362</v>
      </c>
      <c r="BB26" s="44">
        <v>0.3146798442098922</v>
      </c>
      <c r="BC26" s="44">
        <v>0.26103209932792193</v>
      </c>
      <c r="BD26" s="44">
        <v>0.28960890446296833</v>
      </c>
      <c r="BE26" s="44">
        <v>0.34372291004603844</v>
      </c>
      <c r="BF26" s="44">
        <v>0.28918665152575523</v>
      </c>
      <c r="BG26" s="44">
        <v>0.43276738517794877</v>
      </c>
      <c r="BH26" s="44">
        <v>0.3146798442098922</v>
      </c>
      <c r="BI26" s="44">
        <v>0.15052758695100107</v>
      </c>
      <c r="BJ26" s="44">
        <v>0.15338692275994745</v>
      </c>
      <c r="BK26" s="44">
        <v>0.39107760026158062</v>
      </c>
      <c r="BL26" s="44">
        <v>0.38432632051709842</v>
      </c>
      <c r="BM26" s="44">
        <v>0.45605171826456981</v>
      </c>
    </row>
    <row r="27" spans="1:65" ht="14" thickBot="1" x14ac:dyDescent="0.2">
      <c r="A27" s="15" t="s">
        <v>38</v>
      </c>
      <c r="B27" s="11">
        <v>7.9124600370744494E-2</v>
      </c>
      <c r="C27" s="11">
        <v>4.1099070652297238E-2</v>
      </c>
      <c r="D27" s="11">
        <v>0.1128504954392434</v>
      </c>
      <c r="E27" s="11">
        <v>7.9124600370744494E-2</v>
      </c>
      <c r="F27" s="11">
        <v>7.9539470686644562E-2</v>
      </c>
      <c r="G27" s="11">
        <v>5.1693710569714092E-2</v>
      </c>
      <c r="H27" s="11">
        <v>9.4586113116314277E-2</v>
      </c>
      <c r="I27" s="11">
        <v>7.9124600370744494E-2</v>
      </c>
      <c r="J27" s="11">
        <v>0.1054088612317626</v>
      </c>
      <c r="K27" s="11">
        <v>4.6999392651722489E-2</v>
      </c>
      <c r="L27" s="11">
        <v>7.9124600370744494E-2</v>
      </c>
      <c r="M27" s="11">
        <v>9.6465606315833549E-2</v>
      </c>
      <c r="N27" s="11">
        <v>4.2244916891729267E-2</v>
      </c>
      <c r="O27" s="11">
        <v>9.3098389828225089E-2</v>
      </c>
      <c r="P27" s="11">
        <v>7.9124600370744494E-2</v>
      </c>
      <c r="Q27" s="11">
        <v>8.0714780538146694E-2</v>
      </c>
      <c r="R27" s="11">
        <v>8.1507405466091906E-2</v>
      </c>
      <c r="S27" s="11">
        <v>6.8557441833132907E-2</v>
      </c>
      <c r="T27" s="11">
        <v>7.9124600370744494E-2</v>
      </c>
      <c r="U27" s="11">
        <v>7.7354445633418201E-2</v>
      </c>
      <c r="V27" s="11">
        <v>9.360292522667199E-2</v>
      </c>
      <c r="W27" s="11">
        <v>5.652485340824636E-2</v>
      </c>
      <c r="X27" s="11">
        <v>9.6465606315833549E-2</v>
      </c>
      <c r="Y27" s="11">
        <v>1.6290008584546545E-2</v>
      </c>
      <c r="Z27" s="11">
        <v>0.13501940604206741</v>
      </c>
      <c r="AA27" s="11">
        <v>0.20079453746110559</v>
      </c>
      <c r="AB27" s="45">
        <v>7.9124600370744494E-2</v>
      </c>
      <c r="AC27" s="45">
        <v>7.8226683857295393E-2</v>
      </c>
      <c r="AD27" s="45">
        <v>7.2911321257929054E-2</v>
      </c>
      <c r="AE27" s="45">
        <v>0.10070726112101508</v>
      </c>
      <c r="AF27" s="45">
        <v>7.9124600370744494E-2</v>
      </c>
      <c r="AG27" s="45">
        <v>0.10996071998105721</v>
      </c>
      <c r="AH27" s="45">
        <v>4.7484039090683779E-2</v>
      </c>
      <c r="AI27" s="45">
        <v>8.6650828847270003E-2</v>
      </c>
      <c r="AJ27" s="45">
        <v>7.9124600370744494E-2</v>
      </c>
      <c r="AK27" s="45">
        <v>4.5390599893000677E-2</v>
      </c>
      <c r="AL27" s="45">
        <v>6.9514217959082247E-2</v>
      </c>
      <c r="AM27" s="45">
        <v>5.6954240709441425E-2</v>
      </c>
      <c r="AN27" s="45">
        <v>8.3976607481128854E-2</v>
      </c>
      <c r="AO27" s="45">
        <v>0.11565624919925635</v>
      </c>
      <c r="AP27" s="45">
        <v>7.9124600370744494E-2</v>
      </c>
      <c r="AQ27" s="45">
        <v>2.4682869095463755E-2</v>
      </c>
      <c r="AR27" s="45">
        <v>5.682536145724041E-2</v>
      </c>
      <c r="AS27" s="45">
        <v>7.167190954296207E-2</v>
      </c>
      <c r="AT27" s="45">
        <v>0.15631723800341915</v>
      </c>
      <c r="AU27" s="45">
        <v>9.0989506959474165E-2</v>
      </c>
      <c r="AV27" s="45">
        <v>7.9124600370744494E-2</v>
      </c>
      <c r="AW27" s="45">
        <v>5.4957999804030287E-2</v>
      </c>
      <c r="AX27" s="45">
        <v>8.0296417471436288E-2</v>
      </c>
      <c r="AY27" s="45">
        <v>5.2489607406780311E-2</v>
      </c>
      <c r="AZ27" s="45">
        <v>9.0050077928060523E-2</v>
      </c>
      <c r="BA27" s="45">
        <v>8.7754922385647346E-2</v>
      </c>
      <c r="BB27" s="45">
        <v>7.9124600370744494E-2</v>
      </c>
      <c r="BC27" s="45">
        <v>6.3535432874409825E-2</v>
      </c>
      <c r="BD27" s="45">
        <v>8.5549360993337292E-2</v>
      </c>
      <c r="BE27" s="45">
        <v>7.5714359840949166E-2</v>
      </c>
      <c r="BF27" s="45">
        <v>0.12321314859101999</v>
      </c>
      <c r="BG27" s="45">
        <v>7.2578842556009576E-2</v>
      </c>
      <c r="BH27" s="45">
        <v>7.9124600370744494E-2</v>
      </c>
      <c r="BI27" s="45">
        <v>0.10500543321828275</v>
      </c>
      <c r="BJ27" s="45">
        <v>0.12673079167861268</v>
      </c>
      <c r="BK27" s="45">
        <v>8.8740363265601641E-2</v>
      </c>
      <c r="BL27" s="45">
        <v>3.4628798367422248E-2</v>
      </c>
      <c r="BM27" s="45">
        <v>5.4510110610047582E-2</v>
      </c>
    </row>
    <row r="28" spans="1:65" x14ac:dyDescent="0.15">
      <c r="A28" s="10"/>
    </row>
    <row r="29" spans="1:65" x14ac:dyDescent="0.15">
      <c r="A29" s="10"/>
    </row>
  </sheetData>
  <sheetProtection algorithmName="SHA-512" hashValue="4sm9OEZ1Bp9AUm0n3M7zsc2dzb9u6lpOERsoHR9CXnS3IplZt1gHox8ytc86Jx/kgiDLKs+DHPadVv0dKS6eTg==" saltValue="AmX3aOQpdX2DfrJbk11w+g==" spinCount="100000" sheet="1" objects="1" scenarios="1"/>
  <mergeCells count="16">
    <mergeCell ref="T5:W6"/>
    <mergeCell ref="X5:AA5"/>
    <mergeCell ref="X6:X7"/>
    <mergeCell ref="Y6:AA6"/>
    <mergeCell ref="B5:D6"/>
    <mergeCell ref="E5:H6"/>
    <mergeCell ref="I5:K6"/>
    <mergeCell ref="L5:O6"/>
    <mergeCell ref="P5:S6"/>
    <mergeCell ref="BB5:BG6"/>
    <mergeCell ref="BH5:BM6"/>
    <mergeCell ref="AB5:AE6"/>
    <mergeCell ref="AF5:AI6"/>
    <mergeCell ref="AJ5:AO6"/>
    <mergeCell ref="AP5:AU6"/>
    <mergeCell ref="AV5:BA6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453634-46A1-4640-9086-F1C5D4FFF243}">
  <dimension ref="A1:B41"/>
  <sheetViews>
    <sheetView showGridLines="0" workbookViewId="0">
      <pane xSplit="1" ySplit="9" topLeftCell="B10" activePane="bottomRight" state="frozen"/>
      <selection pane="topRight"/>
      <selection pane="bottomLeft"/>
      <selection pane="bottomRight" activeCell="F43" sqref="F43"/>
    </sheetView>
  </sheetViews>
  <sheetFormatPr baseColWidth="10" defaultColWidth="8.83203125" defaultRowHeight="13" x14ac:dyDescent="0.15"/>
  <cols>
    <col min="1" max="1" width="95.83203125" style="24" customWidth="1"/>
    <col min="2" max="3" width="8.83203125" style="24" customWidth="1"/>
    <col min="4" max="4" width="8.83203125" style="24"/>
    <col min="5" max="5" width="8.83203125" style="24" customWidth="1"/>
    <col min="6" max="6" width="8.83203125" style="24"/>
    <col min="7" max="7" width="8.83203125" style="24" customWidth="1"/>
    <col min="8" max="8" width="8.83203125" style="24"/>
    <col min="9" max="9" width="8.83203125" style="24" customWidth="1"/>
    <col min="10" max="10" width="8.83203125" style="24"/>
    <col min="11" max="11" width="8.83203125" style="24" customWidth="1"/>
    <col min="12" max="12" width="8.83203125" style="24"/>
    <col min="13" max="13" width="8.83203125" style="24" customWidth="1"/>
    <col min="14" max="14" width="8.83203125" style="24"/>
    <col min="15" max="15" width="8.83203125" style="24" customWidth="1"/>
    <col min="16" max="16" width="8.83203125" style="24"/>
    <col min="17" max="17" width="8.83203125" style="24" customWidth="1"/>
    <col min="18" max="16384" width="8.83203125" style="24"/>
  </cols>
  <sheetData>
    <row r="1" spans="1:2" s="18" customFormat="1" ht="14" x14ac:dyDescent="0.15">
      <c r="A1" s="17" t="s">
        <v>46</v>
      </c>
    </row>
    <row r="2" spans="1:2" s="18" customFormat="1" x14ac:dyDescent="0.15">
      <c r="A2" s="19"/>
    </row>
    <row r="3" spans="1:2" s="18" customFormat="1" ht="12" x14ac:dyDescent="0.15">
      <c r="A3" s="20"/>
    </row>
    <row r="4" spans="1:2" s="18" customFormat="1" ht="11" x14ac:dyDescent="0.15">
      <c r="A4" s="21"/>
    </row>
    <row r="5" spans="1:2" s="18" customFormat="1" ht="11" x14ac:dyDescent="0.15">
      <c r="A5" s="21"/>
    </row>
    <row r="6" spans="1:2" s="18" customFormat="1" thickBot="1" x14ac:dyDescent="0.2">
      <c r="A6" s="21" t="s">
        <v>47</v>
      </c>
    </row>
    <row r="7" spans="1:2" x14ac:dyDescent="0.15">
      <c r="A7" s="22" t="s">
        <v>48</v>
      </c>
      <c r="B7" s="23" t="s">
        <v>1</v>
      </c>
    </row>
    <row r="8" spans="1:2" x14ac:dyDescent="0.15">
      <c r="A8" s="25" t="s">
        <v>49</v>
      </c>
      <c r="B8" s="26" t="s">
        <v>21</v>
      </c>
    </row>
    <row r="9" spans="1:2" x14ac:dyDescent="0.15">
      <c r="A9" s="27" t="s">
        <v>50</v>
      </c>
      <c r="B9" s="28" t="s">
        <v>22</v>
      </c>
    </row>
    <row r="10" spans="1:2" x14ac:dyDescent="0.15">
      <c r="A10" s="29" t="s">
        <v>39</v>
      </c>
      <c r="B10" s="30"/>
    </row>
    <row r="11" spans="1:2" x14ac:dyDescent="0.15">
      <c r="A11" s="31" t="s">
        <v>24</v>
      </c>
      <c r="B11" s="32">
        <v>654.00000000000057</v>
      </c>
    </row>
    <row r="12" spans="1:2" x14ac:dyDescent="0.15">
      <c r="A12" s="33" t="s">
        <v>5</v>
      </c>
      <c r="B12" s="34">
        <v>0.47003798417442189</v>
      </c>
    </row>
    <row r="13" spans="1:2" x14ac:dyDescent="0.15">
      <c r="A13" s="33" t="s">
        <v>6</v>
      </c>
      <c r="B13" s="34">
        <v>0.529962015825577</v>
      </c>
    </row>
    <row r="14" spans="1:2" x14ac:dyDescent="0.15">
      <c r="A14" s="29" t="s">
        <v>0</v>
      </c>
      <c r="B14" s="30"/>
    </row>
    <row r="15" spans="1:2" x14ac:dyDescent="0.15">
      <c r="A15" s="31" t="s">
        <v>24</v>
      </c>
      <c r="B15" s="32">
        <v>654.00000000000057</v>
      </c>
    </row>
    <row r="16" spans="1:2" x14ac:dyDescent="0.15">
      <c r="A16" s="33" t="s">
        <v>7</v>
      </c>
      <c r="B16" s="34">
        <v>0.59998098174784686</v>
      </c>
    </row>
    <row r="17" spans="1:2" x14ac:dyDescent="0.15">
      <c r="A17" s="33" t="s">
        <v>8</v>
      </c>
      <c r="B17" s="34">
        <v>0.14999890578797978</v>
      </c>
    </row>
    <row r="18" spans="1:2" x14ac:dyDescent="0.15">
      <c r="A18" s="33" t="s">
        <v>9</v>
      </c>
      <c r="B18" s="34">
        <v>0.25002011246417155</v>
      </c>
    </row>
    <row r="19" spans="1:2" x14ac:dyDescent="0.15">
      <c r="A19" s="29" t="s">
        <v>40</v>
      </c>
      <c r="B19" s="30"/>
    </row>
    <row r="20" spans="1:2" x14ac:dyDescent="0.15">
      <c r="A20" s="31" t="s">
        <v>24</v>
      </c>
      <c r="B20" s="32">
        <v>654.00000000000057</v>
      </c>
    </row>
    <row r="21" spans="1:2" x14ac:dyDescent="0.15">
      <c r="A21" s="33" t="s">
        <v>51</v>
      </c>
      <c r="B21" s="34">
        <v>0.25999999999999979</v>
      </c>
    </row>
    <row r="22" spans="1:2" x14ac:dyDescent="0.15">
      <c r="A22" s="33" t="s">
        <v>52</v>
      </c>
      <c r="B22" s="34">
        <v>0.12999999999999995</v>
      </c>
    </row>
    <row r="23" spans="1:2" x14ac:dyDescent="0.15">
      <c r="A23" s="33" t="s">
        <v>53</v>
      </c>
      <c r="B23" s="34">
        <v>0.15999999999999986</v>
      </c>
    </row>
    <row r="24" spans="1:2" x14ac:dyDescent="0.15">
      <c r="A24" s="33" t="s">
        <v>54</v>
      </c>
      <c r="B24" s="34">
        <v>0.16999999999999987</v>
      </c>
    </row>
    <row r="25" spans="1:2" x14ac:dyDescent="0.15">
      <c r="A25" s="33" t="s">
        <v>55</v>
      </c>
      <c r="B25" s="34">
        <v>0.27999999999999986</v>
      </c>
    </row>
    <row r="26" spans="1:2" x14ac:dyDescent="0.15">
      <c r="A26" s="29" t="s">
        <v>41</v>
      </c>
      <c r="B26" s="30"/>
    </row>
    <row r="27" spans="1:2" x14ac:dyDescent="0.15">
      <c r="A27" s="31" t="s">
        <v>24</v>
      </c>
      <c r="B27" s="32">
        <v>654.00000000000057</v>
      </c>
    </row>
    <row r="28" spans="1:2" x14ac:dyDescent="0.15">
      <c r="A28" s="33" t="s">
        <v>12</v>
      </c>
      <c r="B28" s="34">
        <v>0.38006247595466391</v>
      </c>
    </row>
    <row r="29" spans="1:2" x14ac:dyDescent="0.15">
      <c r="A29" s="33" t="s">
        <v>13</v>
      </c>
      <c r="B29" s="34">
        <v>0.29995084331574551</v>
      </c>
    </row>
    <row r="30" spans="1:2" x14ac:dyDescent="0.15">
      <c r="A30" s="33" t="s">
        <v>14</v>
      </c>
      <c r="B30" s="34">
        <v>0.31998668072958958</v>
      </c>
    </row>
    <row r="31" spans="1:2" x14ac:dyDescent="0.15">
      <c r="A31" s="29" t="s">
        <v>42</v>
      </c>
      <c r="B31" s="30"/>
    </row>
    <row r="32" spans="1:2" x14ac:dyDescent="0.15">
      <c r="A32" s="31" t="s">
        <v>24</v>
      </c>
      <c r="B32" s="32">
        <v>654.00000000000057</v>
      </c>
    </row>
    <row r="33" spans="1:2" x14ac:dyDescent="0.15">
      <c r="A33" s="33" t="s">
        <v>15</v>
      </c>
      <c r="B33" s="34">
        <v>0.63705033035795333</v>
      </c>
    </row>
    <row r="34" spans="1:2" x14ac:dyDescent="0.15">
      <c r="A34" s="33" t="s">
        <v>16</v>
      </c>
      <c r="B34" s="34">
        <v>0.21794052703947128</v>
      </c>
    </row>
    <row r="35" spans="1:2" x14ac:dyDescent="0.15">
      <c r="A35" s="33" t="s">
        <v>17</v>
      </c>
      <c r="B35" s="34">
        <v>0.14500914260257433</v>
      </c>
    </row>
    <row r="36" spans="1:2" x14ac:dyDescent="0.15">
      <c r="A36" s="29" t="s">
        <v>56</v>
      </c>
      <c r="B36" s="30"/>
    </row>
    <row r="37" spans="1:2" x14ac:dyDescent="0.15">
      <c r="A37" s="31" t="s">
        <v>24</v>
      </c>
      <c r="B37" s="32">
        <v>654.00000000000057</v>
      </c>
    </row>
    <row r="38" spans="1:2" x14ac:dyDescent="0.15">
      <c r="A38" s="33" t="s">
        <v>57</v>
      </c>
      <c r="B38" s="34">
        <v>0.21997764493274344</v>
      </c>
    </row>
    <row r="39" spans="1:2" x14ac:dyDescent="0.15">
      <c r="A39" s="33" t="s">
        <v>58</v>
      </c>
      <c r="B39" s="34">
        <v>0.41001233839090678</v>
      </c>
    </row>
    <row r="40" spans="1:2" x14ac:dyDescent="0.15">
      <c r="A40" s="33" t="s">
        <v>59</v>
      </c>
      <c r="B40" s="34">
        <v>0.2500127471662415</v>
      </c>
    </row>
    <row r="41" spans="1:2" ht="14" thickBot="1" x14ac:dyDescent="0.2">
      <c r="A41" s="35" t="s">
        <v>60</v>
      </c>
      <c r="B41" s="36">
        <v>0.11999726951010703</v>
      </c>
    </row>
  </sheetData>
  <sheetProtection algorithmName="SHA-512" hashValue="u+Fea0cr3JSKOQgY5l8K+PZ0Lcsd+E8gwsyrfJxnrXDImVzGv7Vx2lLEz2zsxQAwsXX2HCQmb5dsR0blyJHYsg==" saltValue="5cimiZVeYqll1C7OyTBsVw==" spinCount="100000" sheet="1" objects="1" scenarios="1"/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Toplines and Crosstabs</vt:lpstr>
      <vt:lpstr>Sample Summary</vt:lpstr>
      <vt:lpstr>'Sample Summary'!Analysis_Name</vt:lpstr>
      <vt:lpstr>Analysis_Name</vt:lpstr>
      <vt:lpstr>'Sample Summary'!Heading_Begin</vt:lpstr>
      <vt:lpstr>Heading_Begin</vt:lpstr>
      <vt:lpstr>'Sample Summary'!InfoRange</vt:lpstr>
      <vt:lpstr>InfoRange</vt:lpstr>
      <vt:lpstr>'Sample Summary'!Print_Titles</vt:lpstr>
      <vt:lpstr>'Toplines and Crosstabs'!Print_Titles</vt:lpstr>
    </vt:vector>
  </TitlesOfParts>
  <Company>MarketSight®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lastModifiedBy>Megan Newsham</cp:lastModifiedBy>
  <cp:lastPrinted>2003-11-17T00:18:36Z</cp:lastPrinted>
  <dcterms:created xsi:type="dcterms:W3CDTF">2003-11-05T22:30:59Z</dcterms:created>
  <dcterms:modified xsi:type="dcterms:W3CDTF">2022-09-30T17:13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</Properties>
</file>